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M$25:$M$3625</c:f>
              <c:numCache>
                <c:formatCode>0.0000E+00</c:formatCode>
                <c:ptCount val="3601"/>
                <c:pt idx="0">
                  <c:v>5.1237252193332192E-8</c:v>
                </c:pt>
                <c:pt idx="1">
                  <c:v>5.115885844556575E-8</c:v>
                </c:pt>
                <c:pt idx="2">
                  <c:v>5.1210701904764008E-8</c:v>
                </c:pt>
                <c:pt idx="3">
                  <c:v>5.1290380022315785E-8</c:v>
                </c:pt>
                <c:pt idx="4">
                  <c:v>5.1484024950778953E-8</c:v>
                </c:pt>
                <c:pt idx="5">
                  <c:v>5.1644321510884953E-8</c:v>
                </c:pt>
                <c:pt idx="6">
                  <c:v>5.2044708947529595E-8</c:v>
                </c:pt>
                <c:pt idx="7">
                  <c:v>5.2516030019975235E-8</c:v>
                </c:pt>
                <c:pt idx="8">
                  <c:v>5.3252642390063409E-8</c:v>
                </c:pt>
                <c:pt idx="9">
                  <c:v>5.4280509180957161E-8</c:v>
                </c:pt>
                <c:pt idx="10">
                  <c:v>5.5551467141940248E-8</c:v>
                </c:pt>
                <c:pt idx="11">
                  <c:v>5.7131944641245691E-8</c:v>
                </c:pt>
                <c:pt idx="12">
                  <c:v>5.9099637859066433E-8</c:v>
                </c:pt>
                <c:pt idx="13">
                  <c:v>6.1476931399661938E-8</c:v>
                </c:pt>
                <c:pt idx="14">
                  <c:v>6.4256350172521396E-8</c:v>
                </c:pt>
                <c:pt idx="15">
                  <c:v>6.7495885762928787E-8</c:v>
                </c:pt>
                <c:pt idx="16">
                  <c:v>7.109749477386056E-8</c:v>
                </c:pt>
                <c:pt idx="17">
                  <c:v>7.5201234089811421E-8</c:v>
                </c:pt>
                <c:pt idx="18">
                  <c:v>7.9691465182771249E-8</c:v>
                </c:pt>
                <c:pt idx="19">
                  <c:v>8.4589918181131258E-8</c:v>
                </c:pt>
                <c:pt idx="20">
                  <c:v>8.9879299184195672E-8</c:v>
                </c:pt>
                <c:pt idx="21">
                  <c:v>9.5444755498163942E-8</c:v>
                </c:pt>
                <c:pt idx="22">
                  <c:v>1.0128668726416377E-7</c:v>
                </c:pt>
                <c:pt idx="23">
                  <c:v>1.07363743746857E-7</c:v>
                </c:pt>
                <c:pt idx="24">
                  <c:v>1.1365366619667877E-7</c:v>
                </c:pt>
                <c:pt idx="25">
                  <c:v>1.2012314439312172E-7</c:v>
                </c:pt>
                <c:pt idx="26">
                  <c:v>1.266835775393342E-7</c:v>
                </c:pt>
                <c:pt idx="27">
                  <c:v>1.3341891117083321E-7</c:v>
                </c:pt>
                <c:pt idx="28">
                  <c:v>1.4019610059691824E-7</c:v>
                </c:pt>
                <c:pt idx="29">
                  <c:v>1.473102233760565E-7</c:v>
                </c:pt>
                <c:pt idx="30">
                  <c:v>1.5442922252114271E-7</c:v>
                </c:pt>
                <c:pt idx="31">
                  <c:v>1.6178913315689591E-7</c:v>
                </c:pt>
                <c:pt idx="32">
                  <c:v>1.6946322279476132E-7</c:v>
                </c:pt>
                <c:pt idx="33">
                  <c:v>1.7719423764173093E-7</c:v>
                </c:pt>
                <c:pt idx="34">
                  <c:v>1.8545468102715346E-7</c:v>
                </c:pt>
                <c:pt idx="35">
                  <c:v>1.9420355016848633E-7</c:v>
                </c:pt>
                <c:pt idx="36">
                  <c:v>2.0351275565373454E-7</c:v>
                </c:pt>
                <c:pt idx="37">
                  <c:v>2.1361298140801527E-7</c:v>
                </c:pt>
                <c:pt idx="38">
                  <c:v>2.2438430916183426E-7</c:v>
                </c:pt>
                <c:pt idx="39">
                  <c:v>2.3620412691128307E-7</c:v>
                </c:pt>
                <c:pt idx="40">
                  <c:v>2.490684911351445E-7</c:v>
                </c:pt>
                <c:pt idx="41">
                  <c:v>2.6313849150989011E-7</c:v>
                </c:pt>
                <c:pt idx="42">
                  <c:v>2.7843225179350274E-7</c:v>
                </c:pt>
                <c:pt idx="43">
                  <c:v>2.9518654427502153E-7</c:v>
                </c:pt>
                <c:pt idx="44">
                  <c:v>3.130133549405275E-7</c:v>
                </c:pt>
                <c:pt idx="45">
                  <c:v>3.3261796987079134E-7</c:v>
                </c:pt>
                <c:pt idx="46">
                  <c:v>3.5413828720880289E-7</c:v>
                </c:pt>
                <c:pt idx="47">
                  <c:v>3.7678108730241569E-7</c:v>
                </c:pt>
                <c:pt idx="48">
                  <c:v>4.013368588150259E-7</c:v>
                </c:pt>
                <c:pt idx="49">
                  <c:v>4.2762167844963512E-7</c:v>
                </c:pt>
                <c:pt idx="50">
                  <c:v>4.5581173079553565E-7</c:v>
                </c:pt>
                <c:pt idx="51">
                  <c:v>4.8558223068813367E-7</c:v>
                </c:pt>
                <c:pt idx="52">
                  <c:v>5.1730787766080523E-7</c:v>
                </c:pt>
                <c:pt idx="53">
                  <c:v>5.5132475530572683E-7</c:v>
                </c:pt>
                <c:pt idx="54">
                  <c:v>5.8655571390974832E-7</c:v>
                </c:pt>
                <c:pt idx="55">
                  <c:v>6.2439097964770534E-7</c:v>
                </c:pt>
                <c:pt idx="56">
                  <c:v>6.643201535898391E-7</c:v>
                </c:pt>
                <c:pt idx="57">
                  <c:v>7.0608335648207184E-7</c:v>
                </c:pt>
                <c:pt idx="58">
                  <c:v>7.5056838999078096E-7</c:v>
                </c:pt>
                <c:pt idx="59">
                  <c:v>7.9736300120629797E-7</c:v>
                </c:pt>
                <c:pt idx="60">
                  <c:v>8.4732231701831114E-7</c:v>
                </c:pt>
                <c:pt idx="61">
                  <c:v>9.0052396023118111E-7</c:v>
                </c:pt>
                <c:pt idx="62">
                  <c:v>9.5653502033281455E-7</c:v>
                </c:pt>
                <c:pt idx="63">
                  <c:v>1.0162385194585646E-6</c:v>
                </c:pt>
                <c:pt idx="64">
                  <c:v>1.079775837357998E-6</c:v>
                </c:pt>
                <c:pt idx="65">
                  <c:v>1.1477475059429506E-6</c:v>
                </c:pt>
                <c:pt idx="66">
                  <c:v>1.2197657869114936E-6</c:v>
                </c:pt>
                <c:pt idx="67">
                  <c:v>1.2965293029092018E-6</c:v>
                </c:pt>
                <c:pt idx="68">
                  <c:v>1.3791369841181507E-6</c:v>
                </c:pt>
                <c:pt idx="69">
                  <c:v>1.467956948350385E-6</c:v>
                </c:pt>
                <c:pt idx="70">
                  <c:v>1.5610572818110772E-6</c:v>
                </c:pt>
                <c:pt idx="71">
                  <c:v>1.6631187436080692E-6</c:v>
                </c:pt>
                <c:pt idx="72">
                  <c:v>1.7696092014859779E-6</c:v>
                </c:pt>
                <c:pt idx="73">
                  <c:v>1.8854530214349177E-6</c:v>
                </c:pt>
                <c:pt idx="74">
                  <c:v>2.0101920878728882E-6</c:v>
                </c:pt>
                <c:pt idx="75">
                  <c:v>2.1451237938912513E-6</c:v>
                </c:pt>
                <c:pt idx="76">
                  <c:v>2.2844458405687284E-6</c:v>
                </c:pt>
                <c:pt idx="77">
                  <c:v>2.4356921935554967E-6</c:v>
                </c:pt>
                <c:pt idx="78">
                  <c:v>2.5976683505924135E-6</c:v>
                </c:pt>
                <c:pt idx="79">
                  <c:v>2.7699068253328221E-6</c:v>
                </c:pt>
                <c:pt idx="80">
                  <c:v>2.9531369688991687E-6</c:v>
                </c:pt>
                <c:pt idx="81">
                  <c:v>3.1521787708967715E-6</c:v>
                </c:pt>
                <c:pt idx="82">
                  <c:v>3.3618777584620289E-6</c:v>
                </c:pt>
                <c:pt idx="83">
                  <c:v>3.5835869811327792E-6</c:v>
                </c:pt>
                <c:pt idx="84">
                  <c:v>3.8209104182215961E-6</c:v>
                </c:pt>
                <c:pt idx="85">
                  <c:v>4.0742807450048823E-6</c:v>
                </c:pt>
                <c:pt idx="86">
                  <c:v>4.3399208769339043E-6</c:v>
                </c:pt>
                <c:pt idx="87">
                  <c:v>4.6278076502425212E-6</c:v>
                </c:pt>
                <c:pt idx="88">
                  <c:v>4.9273854190642629E-6</c:v>
                </c:pt>
                <c:pt idx="89">
                  <c:v>5.248891400408125E-6</c:v>
                </c:pt>
                <c:pt idx="90">
                  <c:v>5.5916867773816645E-6</c:v>
                </c:pt>
                <c:pt idx="91">
                  <c:v>5.9585502212617981E-6</c:v>
                </c:pt>
                <c:pt idx="92">
                  <c:v>6.3383712874042311E-6</c:v>
                </c:pt>
                <c:pt idx="93">
                  <c:v>6.750954429046292E-6</c:v>
                </c:pt>
                <c:pt idx="94">
                  <c:v>7.1826251999293138E-6</c:v>
                </c:pt>
                <c:pt idx="95">
                  <c:v>7.640288372464452E-6</c:v>
                </c:pt>
                <c:pt idx="96">
                  <c:v>8.1286031197984111E-6</c:v>
                </c:pt>
                <c:pt idx="97">
                  <c:v>8.6514440045150179E-6</c:v>
                </c:pt>
                <c:pt idx="98">
                  <c:v>9.2054031002548449E-6</c:v>
                </c:pt>
                <c:pt idx="99">
                  <c:v>9.7907295701296168E-6</c:v>
                </c:pt>
                <c:pt idx="100">
                  <c:v>1.0406428908819006E-5</c:v>
                </c:pt>
                <c:pt idx="101">
                  <c:v>1.1075173973593811E-5</c:v>
                </c:pt>
                <c:pt idx="102">
                  <c:v>1.1768318315933533E-5</c:v>
                </c:pt>
                <c:pt idx="103">
                  <c:v>1.2514050354744409E-5</c:v>
                </c:pt>
                <c:pt idx="104">
                  <c:v>1.3298554832067607E-5</c:v>
                </c:pt>
                <c:pt idx="105">
                  <c:v>1.4139679062699283E-5</c:v>
                </c:pt>
                <c:pt idx="106">
                  <c:v>1.50366355840526E-5</c:v>
                </c:pt>
                <c:pt idx="107">
                  <c:v>1.5986896714198757E-5</c:v>
                </c:pt>
                <c:pt idx="108">
                  <c:v>1.6985482355724011E-5</c:v>
                </c:pt>
                <c:pt idx="109">
                  <c:v>1.8055321179383371E-5</c:v>
                </c:pt>
                <c:pt idx="110">
                  <c:v>1.9160929100741766E-5</c:v>
                </c:pt>
                <c:pt idx="111">
                  <c:v>2.0354715635665746E-5</c:v>
                </c:pt>
                <c:pt idx="112">
                  <c:v>2.162867999956431E-5</c:v>
                </c:pt>
                <c:pt idx="113">
                  <c:v>2.2966623512739584E-5</c:v>
                </c:pt>
                <c:pt idx="114">
                  <c:v>2.4374143676056479E-5</c:v>
                </c:pt>
                <c:pt idx="115">
                  <c:v>2.5878434261567731E-5</c:v>
                </c:pt>
                <c:pt idx="116">
                  <c:v>2.7470227110296514E-5</c:v>
                </c:pt>
                <c:pt idx="117">
                  <c:v>2.9163391975287259E-5</c:v>
                </c:pt>
                <c:pt idx="118">
                  <c:v>3.0913226137163676E-5</c:v>
                </c:pt>
                <c:pt idx="119">
                  <c:v>3.2815461683772359E-5</c:v>
                </c:pt>
                <c:pt idx="120">
                  <c:v>3.4835574203620518E-5</c:v>
                </c:pt>
                <c:pt idx="121">
                  <c:v>3.6950274685716796E-5</c:v>
                </c:pt>
                <c:pt idx="122">
                  <c:v>3.9221433219837475E-5</c:v>
                </c:pt>
                <c:pt idx="123">
                  <c:v>4.1640876062023497E-5</c:v>
                </c:pt>
                <c:pt idx="124">
                  <c:v>4.4146597749771874E-5</c:v>
                </c:pt>
                <c:pt idx="125">
                  <c:v>4.684816956538541E-5</c:v>
                </c:pt>
                <c:pt idx="126">
                  <c:v>4.9656563447583546E-5</c:v>
                </c:pt>
                <c:pt idx="127">
                  <c:v>5.2643236698444039E-5</c:v>
                </c:pt>
                <c:pt idx="128">
                  <c:v>5.5800018772572385E-5</c:v>
                </c:pt>
                <c:pt idx="129">
                  <c:v>5.9094252586290012E-5</c:v>
                </c:pt>
                <c:pt idx="130">
                  <c:v>6.2585105614586492E-5</c:v>
                </c:pt>
                <c:pt idx="131">
                  <c:v>6.6289731242968062E-5</c:v>
                </c:pt>
                <c:pt idx="132">
                  <c:v>7.0110755690053954E-5</c:v>
                </c:pt>
                <c:pt idx="133">
                  <c:v>7.4151055155156879E-5</c:v>
                </c:pt>
                <c:pt idx="134">
                  <c:v>7.8473161875077679E-5</c:v>
                </c:pt>
                <c:pt idx="135">
                  <c:v>8.2967676997843832E-5</c:v>
                </c:pt>
                <c:pt idx="136">
                  <c:v>8.7719392878537257E-5</c:v>
                </c:pt>
                <c:pt idx="137">
                  <c:v>9.2753192162931778E-5</c:v>
                </c:pt>
                <c:pt idx="138">
                  <c:v>9.8019456341838759E-5</c:v>
                </c:pt>
                <c:pt idx="139">
                  <c:v>1.0362390202169522E-4</c:v>
                </c:pt>
                <c:pt idx="140">
                  <c:v>1.0950338836310755E-4</c:v>
                </c:pt>
                <c:pt idx="141">
                  <c:v>1.1569644108495697E-4</c:v>
                </c:pt>
                <c:pt idx="142">
                  <c:v>1.2224374775905998E-4</c:v>
                </c:pt>
                <c:pt idx="143">
                  <c:v>1.2904879496539856E-4</c:v>
                </c:pt>
                <c:pt idx="144">
                  <c:v>1.3631460704616199E-4</c:v>
                </c:pt>
                <c:pt idx="145">
                  <c:v>1.4393438631873673E-4</c:v>
                </c:pt>
                <c:pt idx="146">
                  <c:v>1.518532800993759E-4</c:v>
                </c:pt>
                <c:pt idx="147">
                  <c:v>1.602625063479413E-4</c:v>
                </c:pt>
                <c:pt idx="148">
                  <c:v>1.6883508148853239E-4</c:v>
                </c:pt>
                <c:pt idx="149">
                  <c:v>1.7798503075914707E-4</c:v>
                </c:pt>
                <c:pt idx="150">
                  <c:v>1.8788930502948437E-4</c:v>
                </c:pt>
                <c:pt idx="151">
                  <c:v>1.9788075330275684E-4</c:v>
                </c:pt>
                <c:pt idx="152">
                  <c:v>2.0849826875548704E-4</c:v>
                </c:pt>
                <c:pt idx="153">
                  <c:v>2.1960352240030904E-4</c:v>
                </c:pt>
                <c:pt idx="154">
                  <c:v>2.3109279830568703E-4</c:v>
                </c:pt>
                <c:pt idx="155">
                  <c:v>2.4336450740640244E-4</c:v>
                </c:pt>
                <c:pt idx="156">
                  <c:v>2.5633033680934634E-4</c:v>
                </c:pt>
                <c:pt idx="157">
                  <c:v>2.6966090767095328E-4</c:v>
                </c:pt>
                <c:pt idx="158">
                  <c:v>2.8364833510442495E-4</c:v>
                </c:pt>
                <c:pt idx="159">
                  <c:v>2.9868264061441068E-4</c:v>
                </c:pt>
                <c:pt idx="160">
                  <c:v>3.140954666997546E-4</c:v>
                </c:pt>
                <c:pt idx="161">
                  <c:v>3.3054416387399521E-4</c:v>
                </c:pt>
                <c:pt idx="162">
                  <c:v>3.4769823777090677E-4</c:v>
                </c:pt>
                <c:pt idx="163">
                  <c:v>3.6546866658795078E-4</c:v>
                </c:pt>
                <c:pt idx="164">
                  <c:v>3.8417756041839027E-4</c:v>
                </c:pt>
                <c:pt idx="165">
                  <c:v>4.0390273768995034E-4</c:v>
                </c:pt>
                <c:pt idx="166">
                  <c:v>4.2436162546198732E-4</c:v>
                </c:pt>
                <c:pt idx="167">
                  <c:v>4.4609668354520204E-4</c:v>
                </c:pt>
                <c:pt idx="168">
                  <c:v>4.6859719587972473E-4</c:v>
                </c:pt>
                <c:pt idx="169">
                  <c:v>4.9233376256488175E-4</c:v>
                </c:pt>
                <c:pt idx="170">
                  <c:v>5.1689868190261078E-4</c:v>
                </c:pt>
                <c:pt idx="171">
                  <c:v>5.4234643450347419E-4</c:v>
                </c:pt>
                <c:pt idx="172">
                  <c:v>5.695952633815736E-4</c:v>
                </c:pt>
                <c:pt idx="173">
                  <c:v>5.9726521358689365E-4</c:v>
                </c:pt>
                <c:pt idx="174">
                  <c:v>6.2695341256904498E-4</c:v>
                </c:pt>
                <c:pt idx="175">
                  <c:v>6.5761128182603604E-4</c:v>
                </c:pt>
                <c:pt idx="176">
                  <c:v>6.8925309723555849E-4</c:v>
                </c:pt>
                <c:pt idx="177">
                  <c:v>7.2272987575008169E-4</c:v>
                </c:pt>
                <c:pt idx="178">
                  <c:v>7.5738129351270254E-4</c:v>
                </c:pt>
                <c:pt idx="179">
                  <c:v>7.9305564029407761E-4</c:v>
                </c:pt>
                <c:pt idx="180">
                  <c:v>8.3080696456464226E-4</c:v>
                </c:pt>
                <c:pt idx="181">
                  <c:v>8.7070333900552332E-4</c:v>
                </c:pt>
                <c:pt idx="182">
                  <c:v>9.1169895300305002E-4</c:v>
                </c:pt>
                <c:pt idx="183">
                  <c:v>9.5462674998164697E-4</c:v>
                </c:pt>
                <c:pt idx="184">
                  <c:v>9.9855553175368203E-4</c:v>
                </c:pt>
                <c:pt idx="185">
                  <c:v>1.043637078303041E-3</c:v>
                </c:pt>
                <c:pt idx="186">
                  <c:v>1.0903761775463744E-3</c:v>
                </c:pt>
                <c:pt idx="187">
                  <c:v>1.1397932432000379E-3</c:v>
                </c:pt>
                <c:pt idx="188">
                  <c:v>1.1903530370487088E-3</c:v>
                </c:pt>
                <c:pt idx="189">
                  <c:v>1.2435994234774011E-3</c:v>
                </c:pt>
                <c:pt idx="190">
                  <c:v>1.2982959544414906E-3</c:v>
                </c:pt>
                <c:pt idx="191">
                  <c:v>1.3555914497435997E-3</c:v>
                </c:pt>
                <c:pt idx="192">
                  <c:v>1.4138613849450793E-3</c:v>
                </c:pt>
                <c:pt idx="193">
                  <c:v>1.4751865018515608E-3</c:v>
                </c:pt>
                <c:pt idx="194">
                  <c:v>1.5390095069865686E-3</c:v>
                </c:pt>
                <c:pt idx="195">
                  <c:v>1.604334636719098E-3</c:v>
                </c:pt>
                <c:pt idx="196">
                  <c:v>1.6721051285897976E-3</c:v>
                </c:pt>
                <c:pt idx="197">
                  <c:v>1.7435247655596187E-3</c:v>
                </c:pt>
                <c:pt idx="198">
                  <c:v>1.8168551010025263E-3</c:v>
                </c:pt>
                <c:pt idx="199">
                  <c:v>1.892013149507338E-3</c:v>
                </c:pt>
                <c:pt idx="200">
                  <c:v>1.9713755059728283E-3</c:v>
                </c:pt>
                <c:pt idx="201">
                  <c:v>2.051639512736526E-3</c:v>
                </c:pt>
                <c:pt idx="202">
                  <c:v>2.1354160844787064E-3</c:v>
                </c:pt>
                <c:pt idx="203">
                  <c:v>2.223916888538287E-3</c:v>
                </c:pt>
                <c:pt idx="204">
                  <c:v>2.3133007562852049E-3</c:v>
                </c:pt>
                <c:pt idx="205">
                  <c:v>2.4072933740294472E-3</c:v>
                </c:pt>
                <c:pt idx="206">
                  <c:v>2.5055955350522558E-3</c:v>
                </c:pt>
                <c:pt idx="207">
                  <c:v>2.6052527147662854E-3</c:v>
                </c:pt>
                <c:pt idx="208">
                  <c:v>2.7109915289582681E-3</c:v>
                </c:pt>
                <c:pt idx="209">
                  <c:v>2.8176351343574993E-3</c:v>
                </c:pt>
                <c:pt idx="210">
                  <c:v>2.9300217044170782E-3</c:v>
                </c:pt>
                <c:pt idx="211">
                  <c:v>3.0449260135044349E-3</c:v>
                </c:pt>
                <c:pt idx="212">
                  <c:v>3.1654857113518732E-3</c:v>
                </c:pt>
                <c:pt idx="213">
                  <c:v>3.2874747319267721E-3</c:v>
                </c:pt>
                <c:pt idx="214">
                  <c:v>3.4160379449671399E-3</c:v>
                </c:pt>
                <c:pt idx="215">
                  <c:v>3.5481170180162672E-3</c:v>
                </c:pt>
                <c:pt idx="216">
                  <c:v>3.6840536035490077E-3</c:v>
                </c:pt>
                <c:pt idx="217">
                  <c:v>3.8232674455362489E-3</c:v>
                </c:pt>
                <c:pt idx="218">
                  <c:v>3.9694189818741139E-3</c:v>
                </c:pt>
                <c:pt idx="219">
                  <c:v>4.1233940399318832E-3</c:v>
                </c:pt>
                <c:pt idx="220">
                  <c:v>4.2742366962578437E-3</c:v>
                </c:pt>
                <c:pt idx="221">
                  <c:v>4.4320712624543769E-3</c:v>
                </c:pt>
                <c:pt idx="222">
                  <c:v>4.5969397395913929E-3</c:v>
                </c:pt>
                <c:pt idx="223">
                  <c:v>4.760890202895619E-3</c:v>
                </c:pt>
                <c:pt idx="224">
                  <c:v>4.9292021332621077E-3</c:v>
                </c:pt>
                <c:pt idx="225">
                  <c:v>5.1102450234109418E-3</c:v>
                </c:pt>
                <c:pt idx="226">
                  <c:v>5.2848290795500944E-3</c:v>
                </c:pt>
                <c:pt idx="227">
                  <c:v>5.4743301026144442E-3</c:v>
                </c:pt>
                <c:pt idx="228">
                  <c:v>5.6671404411765183E-3</c:v>
                </c:pt>
                <c:pt idx="229">
                  <c:v>5.8624463431546977E-3</c:v>
                </c:pt>
                <c:pt idx="230">
                  <c:v>6.0654242129885095E-3</c:v>
                </c:pt>
                <c:pt idx="231">
                  <c:v>6.2762909880227482E-3</c:v>
                </c:pt>
                <c:pt idx="232">
                  <c:v>6.4889840124079641E-3</c:v>
                </c:pt>
                <c:pt idx="233">
                  <c:v>6.7146719723605941E-3</c:v>
                </c:pt>
                <c:pt idx="234">
                  <c:v>6.9448410481976744E-3</c:v>
                </c:pt>
                <c:pt idx="235">
                  <c:v>7.1786499520358898E-3</c:v>
                </c:pt>
                <c:pt idx="236">
                  <c:v>7.4174295966037088E-3</c:v>
                </c:pt>
                <c:pt idx="237">
                  <c:v>7.6642960826925682E-3</c:v>
                </c:pt>
                <c:pt idx="238">
                  <c:v>7.9194867496041668E-3</c:v>
                </c:pt>
                <c:pt idx="239">
                  <c:v>8.1741108157726648E-3</c:v>
                </c:pt>
                <c:pt idx="240">
                  <c:v>8.4424522842903565E-3</c:v>
                </c:pt>
                <c:pt idx="241">
                  <c:v>8.7168726942631301E-3</c:v>
                </c:pt>
                <c:pt idx="242">
                  <c:v>8.9967772323260153E-3</c:v>
                </c:pt>
                <c:pt idx="243">
                  <c:v>9.2868028792723722E-3</c:v>
                </c:pt>
                <c:pt idx="244">
                  <c:v>9.5816870776086315E-3</c:v>
                </c:pt>
                <c:pt idx="245">
                  <c:v>9.8782301168312738E-3</c:v>
                </c:pt>
                <c:pt idx="246">
                  <c:v>1.0183112642084284E-2</c:v>
                </c:pt>
                <c:pt idx="247">
                  <c:v>1.0493725241555953E-2</c:v>
                </c:pt>
                <c:pt idx="248">
                  <c:v>1.0803628512709752E-2</c:v>
                </c:pt>
                <c:pt idx="249">
                  <c:v>1.1118390167370654E-2</c:v>
                </c:pt>
                <c:pt idx="250">
                  <c:v>1.145206617480064E-2</c:v>
                </c:pt>
                <c:pt idx="251">
                  <c:v>1.1784492977094474E-2</c:v>
                </c:pt>
                <c:pt idx="252">
                  <c:v>1.2123515895823301E-2</c:v>
                </c:pt>
                <c:pt idx="253">
                  <c:v>1.2479094824651794E-2</c:v>
                </c:pt>
                <c:pt idx="254">
                  <c:v>1.2829582618851912E-2</c:v>
                </c:pt>
                <c:pt idx="255">
                  <c:v>1.319331741569648E-2</c:v>
                </c:pt>
                <c:pt idx="256">
                  <c:v>1.3567400818398474E-2</c:v>
                </c:pt>
                <c:pt idx="257">
                  <c:v>1.394887526449292E-2</c:v>
                </c:pt>
                <c:pt idx="258">
                  <c:v>1.4338625571249918E-2</c:v>
                </c:pt>
                <c:pt idx="259">
                  <c:v>1.472950532974631E-2</c:v>
                </c:pt>
                <c:pt idx="260">
                  <c:v>1.5129977480810309E-2</c:v>
                </c:pt>
                <c:pt idx="261">
                  <c:v>1.5533944101043041E-2</c:v>
                </c:pt>
                <c:pt idx="262">
                  <c:v>1.5949035819955482E-2</c:v>
                </c:pt>
                <c:pt idx="263">
                  <c:v>1.6371237212856507E-2</c:v>
                </c:pt>
                <c:pt idx="264">
                  <c:v>1.6793043554371299E-2</c:v>
                </c:pt>
                <c:pt idx="265">
                  <c:v>1.7236278539878719E-2</c:v>
                </c:pt>
                <c:pt idx="266">
                  <c:v>1.7683834541703473E-2</c:v>
                </c:pt>
                <c:pt idx="267">
                  <c:v>1.8134402607424535E-2</c:v>
                </c:pt>
                <c:pt idx="268">
                  <c:v>1.8593948543613951E-2</c:v>
                </c:pt>
                <c:pt idx="269">
                  <c:v>1.9066620157956848E-2</c:v>
                </c:pt>
                <c:pt idx="270">
                  <c:v>1.9523443064246016E-2</c:v>
                </c:pt>
                <c:pt idx="271">
                  <c:v>2.000778354984372E-2</c:v>
                </c:pt>
                <c:pt idx="272">
                  <c:v>2.0504252721531412E-2</c:v>
                </c:pt>
                <c:pt idx="273">
                  <c:v>2.0989743990725673E-2</c:v>
                </c:pt>
                <c:pt idx="274">
                  <c:v>2.1485756244027265E-2</c:v>
                </c:pt>
                <c:pt idx="275">
                  <c:v>2.2003092571689534E-2</c:v>
                </c:pt>
                <c:pt idx="276">
                  <c:v>2.2504400633034684E-2</c:v>
                </c:pt>
                <c:pt idx="277">
                  <c:v>2.3009593155228564E-2</c:v>
                </c:pt>
                <c:pt idx="278">
                  <c:v>2.3552456693158728E-2</c:v>
                </c:pt>
                <c:pt idx="279">
                  <c:v>2.4062779907570116E-2</c:v>
                </c:pt>
                <c:pt idx="280">
                  <c:v>2.4606229063635764E-2</c:v>
                </c:pt>
                <c:pt idx="281">
                  <c:v>2.5162362141483978E-2</c:v>
                </c:pt>
                <c:pt idx="282">
                  <c:v>2.5703618377057501E-2</c:v>
                </c:pt>
                <c:pt idx="283">
                  <c:v>2.6260472265738587E-2</c:v>
                </c:pt>
                <c:pt idx="284">
                  <c:v>2.6826142937401085E-2</c:v>
                </c:pt>
                <c:pt idx="285">
                  <c:v>2.7388903598361651E-2</c:v>
                </c:pt>
                <c:pt idx="286">
                  <c:v>2.7971240918200888E-2</c:v>
                </c:pt>
                <c:pt idx="287">
                  <c:v>2.8557698185672175E-2</c:v>
                </c:pt>
                <c:pt idx="288">
                  <c:v>2.9151879490098009E-2</c:v>
                </c:pt>
                <c:pt idx="289">
                  <c:v>2.9755906804301242E-2</c:v>
                </c:pt>
                <c:pt idx="290">
                  <c:v>3.0351733615968525E-2</c:v>
                </c:pt>
                <c:pt idx="291">
                  <c:v>3.0981654682526349E-2</c:v>
                </c:pt>
                <c:pt idx="292">
                  <c:v>3.1574957810846939E-2</c:v>
                </c:pt>
                <c:pt idx="293">
                  <c:v>3.2201481334064766E-2</c:v>
                </c:pt>
                <c:pt idx="294">
                  <c:v>3.2836488476317649E-2</c:v>
                </c:pt>
                <c:pt idx="295">
                  <c:v>3.3434128551654271E-2</c:v>
                </c:pt>
                <c:pt idx="296">
                  <c:v>3.4054655277970594E-2</c:v>
                </c:pt>
                <c:pt idx="297">
                  <c:v>3.4693031610143463E-2</c:v>
                </c:pt>
                <c:pt idx="298">
                  <c:v>3.5298561619968472E-2</c:v>
                </c:pt>
                <c:pt idx="299">
                  <c:v>3.591661417869766E-2</c:v>
                </c:pt>
                <c:pt idx="300">
                  <c:v>3.6551446376573288E-2</c:v>
                </c:pt>
                <c:pt idx="301">
                  <c:v>3.7155618332228628E-2</c:v>
                </c:pt>
                <c:pt idx="302">
                  <c:v>3.7757081685331172E-2</c:v>
                </c:pt>
                <c:pt idx="303">
                  <c:v>3.8397875338198016E-2</c:v>
                </c:pt>
                <c:pt idx="304">
                  <c:v>3.9024570356148931E-2</c:v>
                </c:pt>
                <c:pt idx="305">
                  <c:v>3.9626570650932003E-2</c:v>
                </c:pt>
                <c:pt idx="306">
                  <c:v>4.0256187720542617E-2</c:v>
                </c:pt>
                <c:pt idx="307">
                  <c:v>4.0893814702588668E-2</c:v>
                </c:pt>
                <c:pt idx="308">
                  <c:v>4.1488344915630249E-2</c:v>
                </c:pt>
                <c:pt idx="309">
                  <c:v>4.2112179806625627E-2</c:v>
                </c:pt>
                <c:pt idx="310">
                  <c:v>4.2749475988996068E-2</c:v>
                </c:pt>
                <c:pt idx="311">
                  <c:v>4.3343461672935867E-2</c:v>
                </c:pt>
                <c:pt idx="312">
                  <c:v>4.3950975529207167E-2</c:v>
                </c:pt>
                <c:pt idx="313">
                  <c:v>4.4572756847690242E-2</c:v>
                </c:pt>
                <c:pt idx="314">
                  <c:v>4.515783047608779E-2</c:v>
                </c:pt>
                <c:pt idx="315">
                  <c:v>4.574961924953929E-2</c:v>
                </c:pt>
                <c:pt idx="316">
                  <c:v>4.638502646616597E-2</c:v>
                </c:pt>
                <c:pt idx="317">
                  <c:v>4.6953392697280071E-2</c:v>
                </c:pt>
                <c:pt idx="318">
                  <c:v>4.7556931600604521E-2</c:v>
                </c:pt>
                <c:pt idx="319">
                  <c:v>4.8160511691464181E-2</c:v>
                </c:pt>
                <c:pt idx="320">
                  <c:v>4.8732137357271312E-2</c:v>
                </c:pt>
                <c:pt idx="321">
                  <c:v>4.9318271583589215E-2</c:v>
                </c:pt>
                <c:pt idx="322">
                  <c:v>4.9909012624464934E-2</c:v>
                </c:pt>
                <c:pt idx="323">
                  <c:v>5.0468072070843265E-2</c:v>
                </c:pt>
                <c:pt idx="324">
                  <c:v>5.1050060059110294E-2</c:v>
                </c:pt>
                <c:pt idx="325">
                  <c:v>5.1628978181719319E-2</c:v>
                </c:pt>
                <c:pt idx="326">
                  <c:v>5.2183825767438255E-2</c:v>
                </c:pt>
                <c:pt idx="327">
                  <c:v>5.2739719214894544E-2</c:v>
                </c:pt>
                <c:pt idx="328">
                  <c:v>5.3290915234938063E-2</c:v>
                </c:pt>
                <c:pt idx="329">
                  <c:v>5.3840248776026889E-2</c:v>
                </c:pt>
                <c:pt idx="330">
                  <c:v>5.4364857460247641E-2</c:v>
                </c:pt>
                <c:pt idx="331">
                  <c:v>5.4901551876506832E-2</c:v>
                </c:pt>
                <c:pt idx="332">
                  <c:v>5.5422125641572173E-2</c:v>
                </c:pt>
                <c:pt idx="333">
                  <c:v>5.5929010398800272E-2</c:v>
                </c:pt>
                <c:pt idx="334">
                  <c:v>5.6431213234539951E-2</c:v>
                </c:pt>
                <c:pt idx="335">
                  <c:v>5.6917785950293655E-2</c:v>
                </c:pt>
                <c:pt idx="336">
                  <c:v>5.7383180254705006E-2</c:v>
                </c:pt>
                <c:pt idx="337">
                  <c:v>5.7855139692264558E-2</c:v>
                </c:pt>
                <c:pt idx="338">
                  <c:v>5.8319783149277493E-2</c:v>
                </c:pt>
                <c:pt idx="339">
                  <c:v>5.8754748397462524E-2</c:v>
                </c:pt>
                <c:pt idx="340">
                  <c:v>5.9181065209110838E-2</c:v>
                </c:pt>
                <c:pt idx="341">
                  <c:v>5.9611233148691628E-2</c:v>
                </c:pt>
                <c:pt idx="342">
                  <c:v>6.0012569926211533E-2</c:v>
                </c:pt>
                <c:pt idx="343">
                  <c:v>6.040466097316155E-2</c:v>
                </c:pt>
                <c:pt idx="344">
                  <c:v>6.0799413002663005E-2</c:v>
                </c:pt>
                <c:pt idx="345">
                  <c:v>6.1152822593981776E-2</c:v>
                </c:pt>
                <c:pt idx="346">
                  <c:v>6.1510923718169921E-2</c:v>
                </c:pt>
                <c:pt idx="347">
                  <c:v>6.1869362320327553E-2</c:v>
                </c:pt>
                <c:pt idx="348">
                  <c:v>6.2195994050407231E-2</c:v>
                </c:pt>
                <c:pt idx="349">
                  <c:v>6.2516255393892092E-2</c:v>
                </c:pt>
                <c:pt idx="350">
                  <c:v>6.2829019618939982E-2</c:v>
                </c:pt>
                <c:pt idx="351">
                  <c:v>6.3116346842648413E-2</c:v>
                </c:pt>
                <c:pt idx="352">
                  <c:v>6.3399167113782157E-2</c:v>
                </c:pt>
                <c:pt idx="353">
                  <c:v>6.3670466424238223E-2</c:v>
                </c:pt>
                <c:pt idx="354">
                  <c:v>6.3919114193267221E-2</c:v>
                </c:pt>
                <c:pt idx="355">
                  <c:v>6.4150179170017904E-2</c:v>
                </c:pt>
                <c:pt idx="356">
                  <c:v>6.437601280801282E-2</c:v>
                </c:pt>
                <c:pt idx="357">
                  <c:v>6.4578886394548243E-2</c:v>
                </c:pt>
                <c:pt idx="358">
                  <c:v>6.4762797035153752E-2</c:v>
                </c:pt>
                <c:pt idx="359">
                  <c:v>6.493468773498183E-2</c:v>
                </c:pt>
                <c:pt idx="360">
                  <c:v>6.5088963334078848E-2</c:v>
                </c:pt>
                <c:pt idx="361">
                  <c:v>6.5224275974118021E-2</c:v>
                </c:pt>
                <c:pt idx="362">
                  <c:v>6.5350978680923752E-2</c:v>
                </c:pt>
                <c:pt idx="363">
                  <c:v>6.5456675738885181E-2</c:v>
                </c:pt>
                <c:pt idx="364">
                  <c:v>6.5548678471863561E-2</c:v>
                </c:pt>
                <c:pt idx="365">
                  <c:v>6.5621347587209111E-2</c:v>
                </c:pt>
                <c:pt idx="366">
                  <c:v>6.5679467852447368E-2</c:v>
                </c:pt>
                <c:pt idx="367">
                  <c:v>6.5719110848929327E-2</c:v>
                </c:pt>
                <c:pt idx="368">
                  <c:v>6.5742935510693754E-2</c:v>
                </c:pt>
                <c:pt idx="369">
                  <c:v>6.575093666758984E-2</c:v>
                </c:pt>
                <c:pt idx="370">
                  <c:v>6.5742223530872987E-2</c:v>
                </c:pt>
                <c:pt idx="371">
                  <c:v>6.5716586593557544E-2</c:v>
                </c:pt>
                <c:pt idx="372">
                  <c:v>6.5673357372539612E-2</c:v>
                </c:pt>
                <c:pt idx="373">
                  <c:v>6.5615902754491848E-2</c:v>
                </c:pt>
                <c:pt idx="374">
                  <c:v>6.5541454670036761E-2</c:v>
                </c:pt>
                <c:pt idx="375">
                  <c:v>6.5446521722320322E-2</c:v>
                </c:pt>
                <c:pt idx="376">
                  <c:v>6.5339353898562713E-2</c:v>
                </c:pt>
                <c:pt idx="377">
                  <c:v>6.5217530145477515E-2</c:v>
                </c:pt>
                <c:pt idx="378">
                  <c:v>6.5073564740582193E-2</c:v>
                </c:pt>
                <c:pt idx="379">
                  <c:v>6.4914910945806842E-2</c:v>
                </c:pt>
                <c:pt idx="380">
                  <c:v>6.4741573347414996E-2</c:v>
                </c:pt>
                <c:pt idx="381">
                  <c:v>6.4544891463412413E-2</c:v>
                </c:pt>
                <c:pt idx="382">
                  <c:v>6.4333860457094341E-2</c:v>
                </c:pt>
                <c:pt idx="383">
                  <c:v>6.4115801701456684E-2</c:v>
                </c:pt>
                <c:pt idx="384">
                  <c:v>6.3872137615021016E-2</c:v>
                </c:pt>
                <c:pt idx="385">
                  <c:v>6.3609936890559632E-2</c:v>
                </c:pt>
                <c:pt idx="386">
                  <c:v>6.3347549403203376E-2</c:v>
                </c:pt>
                <c:pt idx="387">
                  <c:v>6.3063297181851108E-2</c:v>
                </c:pt>
                <c:pt idx="388">
                  <c:v>6.2759782599037875E-2</c:v>
                </c:pt>
                <c:pt idx="389">
                  <c:v>6.2453702971499526E-2</c:v>
                </c:pt>
                <c:pt idx="390">
                  <c:v>6.212458884873457E-2</c:v>
                </c:pt>
                <c:pt idx="391">
                  <c:v>6.1776000968383232E-2</c:v>
                </c:pt>
                <c:pt idx="392">
                  <c:v>6.1429127393896783E-2</c:v>
                </c:pt>
                <c:pt idx="393">
                  <c:v>6.1073592837345522E-2</c:v>
                </c:pt>
                <c:pt idx="394">
                  <c:v>6.068845533349735E-2</c:v>
                </c:pt>
                <c:pt idx="395">
                  <c:v>6.0300870164131666E-2</c:v>
                </c:pt>
                <c:pt idx="396">
                  <c:v>5.9899582045581184E-2</c:v>
                </c:pt>
                <c:pt idx="397">
                  <c:v>5.9473392222489131E-2</c:v>
                </c:pt>
                <c:pt idx="398">
                  <c:v>5.905237033487018E-2</c:v>
                </c:pt>
                <c:pt idx="399">
                  <c:v>5.8628500715402695E-2</c:v>
                </c:pt>
                <c:pt idx="400">
                  <c:v>5.8162082317261651E-2</c:v>
                </c:pt>
                <c:pt idx="401">
                  <c:v>5.7696348560826338E-2</c:v>
                </c:pt>
                <c:pt idx="402">
                  <c:v>5.7228509734835384E-2</c:v>
                </c:pt>
                <c:pt idx="403">
                  <c:v>5.674038165794295E-2</c:v>
                </c:pt>
                <c:pt idx="404">
                  <c:v>5.6247947506632874E-2</c:v>
                </c:pt>
                <c:pt idx="405">
                  <c:v>5.5736225356922089E-2</c:v>
                </c:pt>
                <c:pt idx="406">
                  <c:v>5.5231049227475522E-2</c:v>
                </c:pt>
                <c:pt idx="407">
                  <c:v>5.4716133131871243E-2</c:v>
                </c:pt>
                <c:pt idx="408">
                  <c:v>5.4202683253567113E-2</c:v>
                </c:pt>
                <c:pt idx="409">
                  <c:v>5.3660280330404972E-2</c:v>
                </c:pt>
                <c:pt idx="410">
                  <c:v>5.3114883387083089E-2</c:v>
                </c:pt>
                <c:pt idx="411">
                  <c:v>5.2561729095851543E-2</c:v>
                </c:pt>
                <c:pt idx="412">
                  <c:v>5.2011525437147883E-2</c:v>
                </c:pt>
                <c:pt idx="413">
                  <c:v>5.1431043519911492E-2</c:v>
                </c:pt>
                <c:pt idx="414">
                  <c:v>5.087495614485632E-2</c:v>
                </c:pt>
                <c:pt idx="415">
                  <c:v>5.0280996168532099E-2</c:v>
                </c:pt>
                <c:pt idx="416">
                  <c:v>4.9685286566002879E-2</c:v>
                </c:pt>
                <c:pt idx="417">
                  <c:v>4.9098219907756556E-2</c:v>
                </c:pt>
                <c:pt idx="418">
                  <c:v>4.8498439561550317E-2</c:v>
                </c:pt>
                <c:pt idx="419">
                  <c:v>4.7889957556629698E-2</c:v>
                </c:pt>
                <c:pt idx="420">
                  <c:v>4.7292888285564168E-2</c:v>
                </c:pt>
                <c:pt idx="421">
                  <c:v>4.6698753441325548E-2</c:v>
                </c:pt>
                <c:pt idx="422">
                  <c:v>4.6059246741154539E-2</c:v>
                </c:pt>
                <c:pt idx="423">
                  <c:v>4.5454397367535398E-2</c:v>
                </c:pt>
                <c:pt idx="424">
                  <c:v>4.4830306909970058E-2</c:v>
                </c:pt>
                <c:pt idx="425">
                  <c:v>4.4195708545279079E-2</c:v>
                </c:pt>
                <c:pt idx="426">
                  <c:v>4.3554209696101263E-2</c:v>
                </c:pt>
                <c:pt idx="427">
                  <c:v>4.2926786773152953E-2</c:v>
                </c:pt>
                <c:pt idx="428">
                  <c:v>4.2293571546631728E-2</c:v>
                </c:pt>
                <c:pt idx="429">
                  <c:v>4.1703471565946185E-2</c:v>
                </c:pt>
                <c:pt idx="430">
                  <c:v>4.1154119015434081E-2</c:v>
                </c:pt>
                <c:pt idx="431">
                  <c:v>4.0669292158760584E-2</c:v>
                </c:pt>
                <c:pt idx="432">
                  <c:v>4.0213856358864319E-2</c:v>
                </c:pt>
                <c:pt idx="433">
                  <c:v>3.9862476856043043E-2</c:v>
                </c:pt>
                <c:pt idx="434">
                  <c:v>3.9562622402424988E-2</c:v>
                </c:pt>
                <c:pt idx="435">
                  <c:v>3.9308093009827488E-2</c:v>
                </c:pt>
                <c:pt idx="436">
                  <c:v>3.9109363414818826E-2</c:v>
                </c:pt>
                <c:pt idx="437">
                  <c:v>3.8946536829797054E-2</c:v>
                </c:pt>
                <c:pt idx="438">
                  <c:v>3.8773803337909217E-2</c:v>
                </c:pt>
                <c:pt idx="439">
                  <c:v>3.867803121895376E-2</c:v>
                </c:pt>
                <c:pt idx="440">
                  <c:v>3.8575197600119716E-2</c:v>
                </c:pt>
                <c:pt idx="441">
                  <c:v>3.8458587115015277E-2</c:v>
                </c:pt>
                <c:pt idx="442">
                  <c:v>3.8412668615593837E-2</c:v>
                </c:pt>
                <c:pt idx="443">
                  <c:v>3.8346391247782045E-2</c:v>
                </c:pt>
                <c:pt idx="444">
                  <c:v>3.8270693786436605E-2</c:v>
                </c:pt>
                <c:pt idx="445">
                  <c:v>3.8237725165607438E-2</c:v>
                </c:pt>
                <c:pt idx="446">
                  <c:v>3.8202254689857502E-2</c:v>
                </c:pt>
                <c:pt idx="447">
                  <c:v>3.8158509401777584E-2</c:v>
                </c:pt>
                <c:pt idx="448">
                  <c:v>3.8123545548886757E-2</c:v>
                </c:pt>
                <c:pt idx="449">
                  <c:v>3.8094445388166635E-2</c:v>
                </c:pt>
                <c:pt idx="450">
                  <c:v>3.8073593382191274E-2</c:v>
                </c:pt>
                <c:pt idx="451">
                  <c:v>3.8049738462585213E-2</c:v>
                </c:pt>
                <c:pt idx="452">
                  <c:v>3.802974254982696E-2</c:v>
                </c:pt>
                <c:pt idx="453">
                  <c:v>3.8017786666038396E-2</c:v>
                </c:pt>
                <c:pt idx="454">
                  <c:v>3.7988369525986408E-2</c:v>
                </c:pt>
                <c:pt idx="455">
                  <c:v>3.7979977617374365E-2</c:v>
                </c:pt>
                <c:pt idx="456">
                  <c:v>3.7959454944216403E-2</c:v>
                </c:pt>
                <c:pt idx="457">
                  <c:v>3.7945027836080572E-2</c:v>
                </c:pt>
                <c:pt idx="458">
                  <c:v>3.7936960648859396E-2</c:v>
                </c:pt>
                <c:pt idx="459">
                  <c:v>3.7919295820388318E-2</c:v>
                </c:pt>
                <c:pt idx="460">
                  <c:v>3.7882849780357102E-2</c:v>
                </c:pt>
                <c:pt idx="461">
                  <c:v>3.7872252188621183E-2</c:v>
                </c:pt>
                <c:pt idx="462">
                  <c:v>3.7848555802773728E-2</c:v>
                </c:pt>
                <c:pt idx="463">
                  <c:v>3.7816619420697341E-2</c:v>
                </c:pt>
                <c:pt idx="464">
                  <c:v>3.7789424026309006E-2</c:v>
                </c:pt>
                <c:pt idx="465">
                  <c:v>3.7765556042610199E-2</c:v>
                </c:pt>
                <c:pt idx="466">
                  <c:v>3.7736510324714666E-2</c:v>
                </c:pt>
                <c:pt idx="467">
                  <c:v>3.7694314134406853E-2</c:v>
                </c:pt>
                <c:pt idx="468">
                  <c:v>3.7680043837376026E-2</c:v>
                </c:pt>
                <c:pt idx="469">
                  <c:v>3.7649827937948438E-2</c:v>
                </c:pt>
                <c:pt idx="470">
                  <c:v>3.7602964422716212E-2</c:v>
                </c:pt>
                <c:pt idx="471">
                  <c:v>3.7589021280450295E-2</c:v>
                </c:pt>
                <c:pt idx="472">
                  <c:v>3.7561489597100192E-2</c:v>
                </c:pt>
                <c:pt idx="473">
                  <c:v>3.7525225197531292E-2</c:v>
                </c:pt>
                <c:pt idx="474">
                  <c:v>3.7506432731029417E-2</c:v>
                </c:pt>
                <c:pt idx="475">
                  <c:v>3.7481907023700578E-2</c:v>
                </c:pt>
                <c:pt idx="476">
                  <c:v>3.7441475829106952E-2</c:v>
                </c:pt>
                <c:pt idx="477">
                  <c:v>3.741898349542528E-2</c:v>
                </c:pt>
                <c:pt idx="478">
                  <c:v>3.7386585462984644E-2</c:v>
                </c:pt>
                <c:pt idx="479">
                  <c:v>3.7335231474571254E-2</c:v>
                </c:pt>
                <c:pt idx="480">
                  <c:v>3.7308543574278361E-2</c:v>
                </c:pt>
                <c:pt idx="481">
                  <c:v>3.7269456325998318E-2</c:v>
                </c:pt>
                <c:pt idx="482">
                  <c:v>3.7218150723417075E-2</c:v>
                </c:pt>
                <c:pt idx="483">
                  <c:v>3.7186448964951498E-2</c:v>
                </c:pt>
                <c:pt idx="484">
                  <c:v>3.7148375984323974E-2</c:v>
                </c:pt>
                <c:pt idx="485">
                  <c:v>3.7100409765355537E-2</c:v>
                </c:pt>
                <c:pt idx="486">
                  <c:v>3.7059528630960563E-2</c:v>
                </c:pt>
                <c:pt idx="487">
                  <c:v>3.7028666017273226E-2</c:v>
                </c:pt>
                <c:pt idx="488">
                  <c:v>3.7004207332201451E-2</c:v>
                </c:pt>
                <c:pt idx="489">
                  <c:v>3.6957439275708326E-2</c:v>
                </c:pt>
                <c:pt idx="490">
                  <c:v>3.694687130200696E-2</c:v>
                </c:pt>
                <c:pt idx="491">
                  <c:v>3.6911530219345817E-2</c:v>
                </c:pt>
                <c:pt idx="492">
                  <c:v>3.6868651492907689E-2</c:v>
                </c:pt>
                <c:pt idx="493">
                  <c:v>3.685221790412737E-2</c:v>
                </c:pt>
                <c:pt idx="494">
                  <c:v>3.6828596372433249E-2</c:v>
                </c:pt>
                <c:pt idx="495">
                  <c:v>3.6792918605034287E-2</c:v>
                </c:pt>
                <c:pt idx="496">
                  <c:v>3.6776695020919487E-2</c:v>
                </c:pt>
                <c:pt idx="497">
                  <c:v>3.6758272341799271E-2</c:v>
                </c:pt>
                <c:pt idx="498">
                  <c:v>3.6728118268579538E-2</c:v>
                </c:pt>
                <c:pt idx="499">
                  <c:v>3.6712397297423253E-2</c:v>
                </c:pt>
                <c:pt idx="500">
                  <c:v>3.6698994164541102E-2</c:v>
                </c:pt>
                <c:pt idx="501">
                  <c:v>3.6658319793759456E-2</c:v>
                </c:pt>
                <c:pt idx="502">
                  <c:v>3.6648262171749046E-2</c:v>
                </c:pt>
                <c:pt idx="503">
                  <c:v>3.662902771555198E-2</c:v>
                </c:pt>
                <c:pt idx="504">
                  <c:v>3.6608944522501533E-2</c:v>
                </c:pt>
                <c:pt idx="505">
                  <c:v>3.6571772882138504E-2</c:v>
                </c:pt>
                <c:pt idx="506">
                  <c:v>3.656892953914543E-2</c:v>
                </c:pt>
                <c:pt idx="507">
                  <c:v>3.6540175508320102E-2</c:v>
                </c:pt>
                <c:pt idx="508">
                  <c:v>3.6511219705464844E-2</c:v>
                </c:pt>
                <c:pt idx="509">
                  <c:v>3.6501842044964754E-2</c:v>
                </c:pt>
                <c:pt idx="510">
                  <c:v>3.6482618974718189E-2</c:v>
                </c:pt>
                <c:pt idx="511">
                  <c:v>3.6449333869147622E-2</c:v>
                </c:pt>
                <c:pt idx="512">
                  <c:v>3.6441804341230101E-2</c:v>
                </c:pt>
                <c:pt idx="513">
                  <c:v>3.641956872003093E-2</c:v>
                </c:pt>
                <c:pt idx="514">
                  <c:v>3.6390803200083595E-2</c:v>
                </c:pt>
                <c:pt idx="515">
                  <c:v>3.6387112562658107E-2</c:v>
                </c:pt>
                <c:pt idx="516">
                  <c:v>3.6369568183635279E-2</c:v>
                </c:pt>
                <c:pt idx="517">
                  <c:v>3.6347163672000721E-2</c:v>
                </c:pt>
                <c:pt idx="518">
                  <c:v>3.6333282744292691E-2</c:v>
                </c:pt>
                <c:pt idx="519">
                  <c:v>3.6323590016206594E-2</c:v>
                </c:pt>
                <c:pt idx="520">
                  <c:v>3.6291996311760735E-2</c:v>
                </c:pt>
                <c:pt idx="521">
                  <c:v>3.6286814071438689E-2</c:v>
                </c:pt>
                <c:pt idx="522">
                  <c:v>3.6273288100136011E-2</c:v>
                </c:pt>
                <c:pt idx="523">
                  <c:v>3.6246882570564146E-2</c:v>
                </c:pt>
                <c:pt idx="524">
                  <c:v>3.6243867500851727E-2</c:v>
                </c:pt>
                <c:pt idx="525">
                  <c:v>3.6233680961362605E-2</c:v>
                </c:pt>
                <c:pt idx="526">
                  <c:v>3.6213777560063561E-2</c:v>
                </c:pt>
                <c:pt idx="527">
                  <c:v>3.6190744508477E-2</c:v>
                </c:pt>
                <c:pt idx="528">
                  <c:v>3.6193583269465666E-2</c:v>
                </c:pt>
                <c:pt idx="529">
                  <c:v>3.6181233459876679E-2</c:v>
                </c:pt>
                <c:pt idx="530">
                  <c:v>3.6153814658991999E-2</c:v>
                </c:pt>
                <c:pt idx="531">
                  <c:v>3.6159842406855006E-2</c:v>
                </c:pt>
                <c:pt idx="532">
                  <c:v>3.6150332685559082E-2</c:v>
                </c:pt>
                <c:pt idx="533">
                  <c:v>3.6127423260603642E-2</c:v>
                </c:pt>
                <c:pt idx="534">
                  <c:v>3.6131782596547771E-2</c:v>
                </c:pt>
                <c:pt idx="535">
                  <c:v>3.6115574497798175E-2</c:v>
                </c:pt>
                <c:pt idx="536">
                  <c:v>3.6094189841967023E-2</c:v>
                </c:pt>
                <c:pt idx="537">
                  <c:v>3.609553546282257E-2</c:v>
                </c:pt>
                <c:pt idx="538">
                  <c:v>3.6075673777424141E-2</c:v>
                </c:pt>
                <c:pt idx="539">
                  <c:v>3.6048940903579692E-2</c:v>
                </c:pt>
                <c:pt idx="540">
                  <c:v>3.6043091702843359E-2</c:v>
                </c:pt>
                <c:pt idx="541">
                  <c:v>3.6029083516881992E-2</c:v>
                </c:pt>
                <c:pt idx="542">
                  <c:v>3.6003379865868886E-2</c:v>
                </c:pt>
                <c:pt idx="543">
                  <c:v>3.5995192780542022E-2</c:v>
                </c:pt>
                <c:pt idx="544">
                  <c:v>3.5979842849807299E-2</c:v>
                </c:pt>
                <c:pt idx="545">
                  <c:v>3.5965166437545985E-2</c:v>
                </c:pt>
                <c:pt idx="546">
                  <c:v>3.5951134173777835E-2</c:v>
                </c:pt>
                <c:pt idx="547">
                  <c:v>3.5950140257405595E-2</c:v>
                </c:pt>
                <c:pt idx="548">
                  <c:v>3.5936956696205127E-2</c:v>
                </c:pt>
                <c:pt idx="549">
                  <c:v>3.5913427135712078E-2</c:v>
                </c:pt>
                <c:pt idx="550">
                  <c:v>3.5911761168507014E-2</c:v>
                </c:pt>
                <c:pt idx="551">
                  <c:v>3.5897732502775531E-2</c:v>
                </c:pt>
                <c:pt idx="552">
                  <c:v>3.5877392630922239E-2</c:v>
                </c:pt>
                <c:pt idx="553">
                  <c:v>3.5878912207054608E-2</c:v>
                </c:pt>
                <c:pt idx="554">
                  <c:v>3.5865557855563744E-2</c:v>
                </c:pt>
                <c:pt idx="555">
                  <c:v>3.5833855720144789E-2</c:v>
                </c:pt>
                <c:pt idx="556">
                  <c:v>3.583817977642987E-2</c:v>
                </c:pt>
                <c:pt idx="557">
                  <c:v>3.5831693726482511E-2</c:v>
                </c:pt>
                <c:pt idx="558">
                  <c:v>3.5818196394712766E-2</c:v>
                </c:pt>
                <c:pt idx="559">
                  <c:v>3.58258506154965E-2</c:v>
                </c:pt>
                <c:pt idx="560">
                  <c:v>3.5821351534679989E-2</c:v>
                </c:pt>
                <c:pt idx="561">
                  <c:v>3.580516735619213E-2</c:v>
                </c:pt>
                <c:pt idx="562">
                  <c:v>3.5804992083372456E-2</c:v>
                </c:pt>
                <c:pt idx="563">
                  <c:v>3.5802012468723492E-2</c:v>
                </c:pt>
                <c:pt idx="564">
                  <c:v>3.5780659853303698E-2</c:v>
                </c:pt>
                <c:pt idx="565">
                  <c:v>3.5785333282605102E-2</c:v>
                </c:pt>
                <c:pt idx="566">
                  <c:v>3.5778673678793151E-2</c:v>
                </c:pt>
                <c:pt idx="567">
                  <c:v>3.5759484742095789E-2</c:v>
                </c:pt>
                <c:pt idx="568">
                  <c:v>3.5765997675670749E-2</c:v>
                </c:pt>
                <c:pt idx="569">
                  <c:v>3.5758491757423051E-2</c:v>
                </c:pt>
                <c:pt idx="570">
                  <c:v>3.5749146261450461E-2</c:v>
                </c:pt>
                <c:pt idx="571">
                  <c:v>3.5748328551397292E-2</c:v>
                </c:pt>
                <c:pt idx="572">
                  <c:v>3.5751161346978616E-2</c:v>
                </c:pt>
                <c:pt idx="573">
                  <c:v>3.5749146261450461E-2</c:v>
                </c:pt>
                <c:pt idx="574">
                  <c:v>3.573965519083E-2</c:v>
                </c:pt>
                <c:pt idx="575">
                  <c:v>3.5752650771116098E-2</c:v>
                </c:pt>
                <c:pt idx="576">
                  <c:v>3.5757148315432509E-2</c:v>
                </c:pt>
                <c:pt idx="577">
                  <c:v>3.5738633102544846E-2</c:v>
                </c:pt>
                <c:pt idx="578">
                  <c:v>3.5752825998216782E-2</c:v>
                </c:pt>
                <c:pt idx="579">
                  <c:v>3.5759484742095789E-2</c:v>
                </c:pt>
                <c:pt idx="580">
                  <c:v>3.5742487862969623E-2</c:v>
                </c:pt>
                <c:pt idx="581">
                  <c:v>3.5741640977379453E-2</c:v>
                </c:pt>
                <c:pt idx="582">
                  <c:v>3.5735158041705101E-2</c:v>
                </c:pt>
                <c:pt idx="583">
                  <c:v>3.5706308629247001E-2</c:v>
                </c:pt>
                <c:pt idx="584">
                  <c:v>3.5711651876910819E-2</c:v>
                </c:pt>
                <c:pt idx="585">
                  <c:v>3.5707155363763662E-2</c:v>
                </c:pt>
                <c:pt idx="586">
                  <c:v>3.5678981498987877E-2</c:v>
                </c:pt>
                <c:pt idx="587">
                  <c:v>3.5693987593872496E-2</c:v>
                </c:pt>
                <c:pt idx="588">
                  <c:v>3.5688644825487545E-2</c:v>
                </c:pt>
                <c:pt idx="589">
                  <c:v>3.5666632986985518E-2</c:v>
                </c:pt>
                <c:pt idx="590">
                  <c:v>3.5679974084600309E-2</c:v>
                </c:pt>
                <c:pt idx="591">
                  <c:v>3.5667333590917068E-2</c:v>
                </c:pt>
                <c:pt idx="592">
                  <c:v>3.564465281658688E-2</c:v>
                </c:pt>
                <c:pt idx="593">
                  <c:v>3.5631839494047898E-2</c:v>
                </c:pt>
                <c:pt idx="594">
                  <c:v>3.5627665861067054E-2</c:v>
                </c:pt>
                <c:pt idx="595">
                  <c:v>3.5601838039035126E-2</c:v>
                </c:pt>
                <c:pt idx="596">
                  <c:v>3.559016558308583E-2</c:v>
                </c:pt>
                <c:pt idx="597">
                  <c:v>3.5582841479275658E-2</c:v>
                </c:pt>
                <c:pt idx="598">
                  <c:v>3.5567172922887115E-2</c:v>
                </c:pt>
                <c:pt idx="599">
                  <c:v>3.5535722983548935E-2</c:v>
                </c:pt>
                <c:pt idx="600">
                  <c:v>3.5545029056444792E-2</c:v>
                </c:pt>
                <c:pt idx="601">
                  <c:v>3.5528896875618478E-2</c:v>
                </c:pt>
                <c:pt idx="602">
                  <c:v>3.5504074091022964E-2</c:v>
                </c:pt>
                <c:pt idx="603">
                  <c:v>3.5511220151392582E-2</c:v>
                </c:pt>
                <c:pt idx="604">
                  <c:v>3.5497919946226843E-2</c:v>
                </c:pt>
                <c:pt idx="605">
                  <c:v>3.5478263033692829E-2</c:v>
                </c:pt>
                <c:pt idx="606">
                  <c:v>3.5484270714122031E-2</c:v>
                </c:pt>
                <c:pt idx="607">
                  <c:v>3.5479779517363134E-2</c:v>
                </c:pt>
                <c:pt idx="608">
                  <c:v>3.544863574621749E-2</c:v>
                </c:pt>
                <c:pt idx="609">
                  <c:v>3.5465606707303449E-2</c:v>
                </c:pt>
                <c:pt idx="610">
                  <c:v>3.5464119499450775E-2</c:v>
                </c:pt>
                <c:pt idx="611">
                  <c:v>3.5447148673876314E-2</c:v>
                </c:pt>
                <c:pt idx="612">
                  <c:v>3.5455283979724569E-2</c:v>
                </c:pt>
                <c:pt idx="613">
                  <c:v>3.5446652985739714E-2</c:v>
                </c:pt>
                <c:pt idx="614">
                  <c:v>3.5426680771107132E-2</c:v>
                </c:pt>
                <c:pt idx="615">
                  <c:v>3.5437818295576497E-2</c:v>
                </c:pt>
                <c:pt idx="616">
                  <c:v>3.5431987047416007E-2</c:v>
                </c:pt>
                <c:pt idx="617">
                  <c:v>3.5423852762921371E-2</c:v>
                </c:pt>
                <c:pt idx="618">
                  <c:v>3.5426010208554598E-2</c:v>
                </c:pt>
                <c:pt idx="619">
                  <c:v>3.5417030735679637E-2</c:v>
                </c:pt>
                <c:pt idx="620">
                  <c:v>3.5417030735679637E-2</c:v>
                </c:pt>
                <c:pt idx="621">
                  <c:v>3.5408372371840295E-2</c:v>
                </c:pt>
                <c:pt idx="622">
                  <c:v>3.5412686926586147E-2</c:v>
                </c:pt>
                <c:pt idx="623">
                  <c:v>3.5412191330705993E-2</c:v>
                </c:pt>
                <c:pt idx="624">
                  <c:v>3.5399364606918227E-2</c:v>
                </c:pt>
                <c:pt idx="625">
                  <c:v>3.5408372371840295E-2</c:v>
                </c:pt>
                <c:pt idx="626">
                  <c:v>3.5407526964162606E-2</c:v>
                </c:pt>
                <c:pt idx="627">
                  <c:v>3.5397207472997558E-2</c:v>
                </c:pt>
                <c:pt idx="628">
                  <c:v>3.5403037622887108E-2</c:v>
                </c:pt>
                <c:pt idx="629">
                  <c:v>3.5414173722215732E-2</c:v>
                </c:pt>
                <c:pt idx="630">
                  <c:v>3.5388579190560918E-2</c:v>
                </c:pt>
                <c:pt idx="631">
                  <c:v>3.5412191330705993E-2</c:v>
                </c:pt>
                <c:pt idx="632">
                  <c:v>3.5405369734565359E-2</c:v>
                </c:pt>
                <c:pt idx="633">
                  <c:v>3.5389890896553172E-2</c:v>
                </c:pt>
                <c:pt idx="634">
                  <c:v>3.5400880445891784E-2</c:v>
                </c:pt>
                <c:pt idx="635">
                  <c:v>3.5396711918780119E-2</c:v>
                </c:pt>
                <c:pt idx="636">
                  <c:v>3.538406116393799E-2</c:v>
                </c:pt>
                <c:pt idx="637">
                  <c:v>3.5391377508010934E-2</c:v>
                </c:pt>
                <c:pt idx="638">
                  <c:v>3.538639303474745E-2</c:v>
                </c:pt>
                <c:pt idx="639">
                  <c:v>3.5370274584477529E-2</c:v>
                </c:pt>
                <c:pt idx="640">
                  <c:v>3.5377590377869222E-2</c:v>
                </c:pt>
                <c:pt idx="641">
                  <c:v>3.5378260764007297E-2</c:v>
                </c:pt>
                <c:pt idx="642">
                  <c:v>3.5371440428360899E-2</c:v>
                </c:pt>
                <c:pt idx="643">
                  <c:v>3.5361443558748068E-2</c:v>
                </c:pt>
                <c:pt idx="644">
                  <c:v>3.5362113885649256E-2</c:v>
                </c:pt>
                <c:pt idx="645">
                  <c:v>3.535777137684034E-2</c:v>
                </c:pt>
                <c:pt idx="646">
                  <c:v>3.533981955367381E-2</c:v>
                </c:pt>
                <c:pt idx="647">
                  <c:v>3.5348124965899057E-2</c:v>
                </c:pt>
                <c:pt idx="648">
                  <c:v>3.5339149308896707E-2</c:v>
                </c:pt>
                <c:pt idx="649">
                  <c:v>3.532219002652582E-2</c:v>
                </c:pt>
                <c:pt idx="650">
                  <c:v>3.5326677379735556E-2</c:v>
                </c:pt>
                <c:pt idx="651">
                  <c:v>3.5323180731296928E-2</c:v>
                </c:pt>
                <c:pt idx="652">
                  <c:v>3.5302551882956307E-2</c:v>
                </c:pt>
                <c:pt idx="653">
                  <c:v>3.5312050184062027E-2</c:v>
                </c:pt>
                <c:pt idx="654">
                  <c:v>3.5306222946129645E-2</c:v>
                </c:pt>
                <c:pt idx="655">
                  <c:v>3.5298065129600507E-2</c:v>
                </c:pt>
                <c:pt idx="656">
                  <c:v>3.5304562217809053E-2</c:v>
                </c:pt>
                <c:pt idx="657">
                  <c:v>3.530389210369847E-2</c:v>
                </c:pt>
                <c:pt idx="658">
                  <c:v>3.5290082481512101E-2</c:v>
                </c:pt>
                <c:pt idx="659">
                  <c:v>3.5305378012264396E-2</c:v>
                </c:pt>
                <c:pt idx="660">
                  <c:v>3.5306222946129645E-2</c:v>
                </c:pt>
                <c:pt idx="661">
                  <c:v>3.5296724952244597E-2</c:v>
                </c:pt>
                <c:pt idx="662">
                  <c:v>3.5307563194178673E-2</c:v>
                </c:pt>
                <c:pt idx="663">
                  <c:v>3.5310709902665736E-2</c:v>
                </c:pt>
                <c:pt idx="664">
                  <c:v>3.5300891188482848E-2</c:v>
                </c:pt>
                <c:pt idx="665">
                  <c:v>3.5312195867422382E-2</c:v>
                </c:pt>
                <c:pt idx="666">
                  <c:v>3.5311380042119346E-2</c:v>
                </c:pt>
                <c:pt idx="667">
                  <c:v>3.5302551882956307E-2</c:v>
                </c:pt>
                <c:pt idx="668">
                  <c:v>3.5308553818706158E-2</c:v>
                </c:pt>
                <c:pt idx="669">
                  <c:v>3.5309049133010868E-2</c:v>
                </c:pt>
                <c:pt idx="670">
                  <c:v>3.5304066915834834E-2</c:v>
                </c:pt>
                <c:pt idx="671">
                  <c:v>3.5286266085307105E-2</c:v>
                </c:pt>
                <c:pt idx="672">
                  <c:v>3.5288421902200738E-2</c:v>
                </c:pt>
                <c:pt idx="673">
                  <c:v>3.5278283961836215E-2</c:v>
                </c:pt>
                <c:pt idx="674">
                  <c:v>3.5260485690731827E-2</c:v>
                </c:pt>
                <c:pt idx="675">
                  <c:v>3.5262990741188292E-2</c:v>
                </c:pt>
                <c:pt idx="676">
                  <c:v>3.5252679480024696E-2</c:v>
                </c:pt>
                <c:pt idx="677">
                  <c:v>3.5232553851575699E-2</c:v>
                </c:pt>
                <c:pt idx="678">
                  <c:v>3.5249504663773433E-2</c:v>
                </c:pt>
                <c:pt idx="679">
                  <c:v>3.5243854213444122E-2</c:v>
                </c:pt>
                <c:pt idx="680">
                  <c:v>3.5223088896146636E-2</c:v>
                </c:pt>
                <c:pt idx="681">
                  <c:v>3.5236543845684795E-2</c:v>
                </c:pt>
                <c:pt idx="682">
                  <c:v>3.52460095186901E-2</c:v>
                </c:pt>
                <c:pt idx="683">
                  <c:v>3.5237708824382777E-2</c:v>
                </c:pt>
                <c:pt idx="684">
                  <c:v>3.5249504663773433E-2</c:v>
                </c:pt>
                <c:pt idx="685">
                  <c:v>3.5242368815573306E-2</c:v>
                </c:pt>
                <c:pt idx="686">
                  <c:v>3.5230544326472754E-2</c:v>
                </c:pt>
                <c:pt idx="687">
                  <c:v>3.5240854305032307E-2</c:v>
                </c:pt>
                <c:pt idx="688">
                  <c:v>3.5240854305032307E-2</c:v>
                </c:pt>
                <c:pt idx="689">
                  <c:v>3.5235029384804634E-2</c:v>
                </c:pt>
                <c:pt idx="690">
                  <c:v>3.5246679416180447E-2</c:v>
                </c:pt>
                <c:pt idx="691">
                  <c:v>3.5247349316192771E-2</c:v>
                </c:pt>
                <c:pt idx="692">
                  <c:v>3.5248019218726702E-2</c:v>
                </c:pt>
                <c:pt idx="693">
                  <c:v>3.5232058749074473E-2</c:v>
                </c:pt>
                <c:pt idx="694">
                  <c:v>3.5236194353565793E-2</c:v>
                </c:pt>
                <c:pt idx="695">
                  <c:v>3.5233398441384282E-2</c:v>
                </c:pt>
                <c:pt idx="696">
                  <c:v>3.5218575018611691E-2</c:v>
                </c:pt>
                <c:pt idx="697">
                  <c:v>3.5226059381572271E-2</c:v>
                </c:pt>
                <c:pt idx="698">
                  <c:v>3.5220234947287717E-2</c:v>
                </c:pt>
                <c:pt idx="699">
                  <c:v>3.5204131385056472E-2</c:v>
                </c:pt>
                <c:pt idx="700">
                  <c:v>3.521892447598602E-2</c:v>
                </c:pt>
                <c:pt idx="701">
                  <c:v>3.5215750263518933E-2</c:v>
                </c:pt>
                <c:pt idx="702">
                  <c:v>3.5202617201600353E-2</c:v>
                </c:pt>
                <c:pt idx="703">
                  <c:v>3.5219419541781372E-2</c:v>
                </c:pt>
                <c:pt idx="704">
                  <c:v>3.5218575018611691E-2</c:v>
                </c:pt>
                <c:pt idx="705">
                  <c:v>3.5213770049745532E-2</c:v>
                </c:pt>
                <c:pt idx="706">
                  <c:v>3.5229728873505367E-2</c:v>
                </c:pt>
                <c:pt idx="707">
                  <c:v>3.5237038960697603E-2</c:v>
                </c:pt>
                <c:pt idx="708">
                  <c:v>3.5225418684423568E-2</c:v>
                </c:pt>
                <c:pt idx="709">
                  <c:v>3.5236543845684795E-2</c:v>
                </c:pt>
                <c:pt idx="710">
                  <c:v>3.5237038960697603E-2</c:v>
                </c:pt>
                <c:pt idx="711">
                  <c:v>3.5231884007345129E-2</c:v>
                </c:pt>
                <c:pt idx="712">
                  <c:v>3.5243009573917239E-2</c:v>
                </c:pt>
                <c:pt idx="713">
                  <c:v>3.5239194183305247E-2</c:v>
                </c:pt>
                <c:pt idx="714">
                  <c:v>3.5246679416180447E-2</c:v>
                </c:pt>
                <c:pt idx="715">
                  <c:v>3.5243009573917239E-2</c:v>
                </c:pt>
                <c:pt idx="716">
                  <c:v>3.5237883571846609E-2</c:v>
                </c:pt>
                <c:pt idx="717">
                  <c:v>3.5233398441384282E-2</c:v>
                </c:pt>
                <c:pt idx="718">
                  <c:v>3.5214934878690068E-2</c:v>
                </c:pt>
                <c:pt idx="719">
                  <c:v>3.5217264559607164E-2</c:v>
                </c:pt>
                <c:pt idx="720">
                  <c:v>3.5208615773852744E-2</c:v>
                </c:pt>
                <c:pt idx="721">
                  <c:v>3.5193823547211199E-2</c:v>
                </c:pt>
                <c:pt idx="722">
                  <c:v>3.5211440414893436E-2</c:v>
                </c:pt>
                <c:pt idx="723">
                  <c:v>3.5209285530012305E-2</c:v>
                </c:pt>
                <c:pt idx="724">
                  <c:v>3.5196822658143147E-2</c:v>
                </c:pt>
                <c:pt idx="725">
                  <c:v>3.5206111490731461E-2</c:v>
                </c:pt>
                <c:pt idx="726">
                  <c:v>3.5198307673729542E-2</c:v>
                </c:pt>
                <c:pt idx="727">
                  <c:v>3.5185001216378346E-2</c:v>
                </c:pt>
                <c:pt idx="728">
                  <c:v>3.519000921783829E-2</c:v>
                </c:pt>
                <c:pt idx="729">
                  <c:v>3.5187825478723907E-2</c:v>
                </c:pt>
                <c:pt idx="730">
                  <c:v>3.5176848961350912E-2</c:v>
                </c:pt>
                <c:pt idx="731">
                  <c:v>3.518866985463126E-2</c:v>
                </c:pt>
                <c:pt idx="732">
                  <c:v>3.5182176999445952E-2</c:v>
                </c:pt>
                <c:pt idx="733">
                  <c:v>3.5176208443079157E-2</c:v>
                </c:pt>
                <c:pt idx="734">
                  <c:v>3.5187010223076576E-2</c:v>
                </c:pt>
                <c:pt idx="735">
                  <c:v>3.5181856730290804E-2</c:v>
                </c:pt>
                <c:pt idx="736">
                  <c:v>3.5170210976483297E-2</c:v>
                </c:pt>
                <c:pt idx="737">
                  <c:v>3.5176848961350912E-2</c:v>
                </c:pt>
                <c:pt idx="738">
                  <c:v>3.5173384367699248E-2</c:v>
                </c:pt>
                <c:pt idx="739">
                  <c:v>3.5171870449121789E-2</c:v>
                </c:pt>
                <c:pt idx="740">
                  <c:v>3.5162059409549723E-2</c:v>
                </c:pt>
                <c:pt idx="741">
                  <c:v>3.5166717401290765E-2</c:v>
                </c:pt>
                <c:pt idx="742">
                  <c:v>3.5164563064689743E-2</c:v>
                </c:pt>
                <c:pt idx="743">
                  <c:v>3.5150269422948986E-2</c:v>
                </c:pt>
                <c:pt idx="744">
                  <c:v>3.5160079800639024E-2</c:v>
                </c:pt>
                <c:pt idx="745">
                  <c:v>3.5160079800639024E-2</c:v>
                </c:pt>
                <c:pt idx="746">
                  <c:v>3.514910502305018E-2</c:v>
                </c:pt>
                <c:pt idx="747">
                  <c:v>3.5159410232112422E-2</c:v>
                </c:pt>
                <c:pt idx="748">
                  <c:v>3.5156411761063669E-2</c:v>
                </c:pt>
                <c:pt idx="749">
                  <c:v>3.5148115289251186E-2</c:v>
                </c:pt>
                <c:pt idx="750">
                  <c:v>3.5154927100283541E-2</c:v>
                </c:pt>
                <c:pt idx="751">
                  <c:v>3.5155771317609892E-2</c:v>
                </c:pt>
                <c:pt idx="752">
                  <c:v>3.5135802306675852E-2</c:v>
                </c:pt>
                <c:pt idx="753">
                  <c:v>3.5151754044096949E-2</c:v>
                </c:pt>
                <c:pt idx="754">
                  <c:v>3.5162234082000692E-2</c:v>
                </c:pt>
                <c:pt idx="755">
                  <c:v>3.5138654882313242E-2</c:v>
                </c:pt>
                <c:pt idx="756">
                  <c:v>3.5154082887040555E-2</c:v>
                </c:pt>
                <c:pt idx="757">
                  <c:v>3.5154257551514391E-2</c:v>
                </c:pt>
                <c:pt idx="758">
                  <c:v>3.5140983550168876E-2</c:v>
                </c:pt>
                <c:pt idx="759">
                  <c:v>3.5160749371731512E-2</c:v>
                </c:pt>
                <c:pt idx="760">
                  <c:v>3.5163078334640864E-2</c:v>
                </c:pt>
                <c:pt idx="761">
                  <c:v>3.5156411761063669E-2</c:v>
                </c:pt>
                <c:pt idx="762">
                  <c:v>3.515856599719315E-2</c:v>
                </c:pt>
                <c:pt idx="763">
                  <c:v>3.5168726198506396E-2</c:v>
                </c:pt>
                <c:pt idx="764">
                  <c:v>3.5176033756683898E-2</c:v>
                </c:pt>
                <c:pt idx="765">
                  <c:v>3.5168056596872568E-2</c:v>
                </c:pt>
                <c:pt idx="766">
                  <c:v>3.5170385657073124E-2</c:v>
                </c:pt>
                <c:pt idx="767">
                  <c:v>3.5169541369170068E-2</c:v>
                </c:pt>
                <c:pt idx="768">
                  <c:v>3.5150589634284413E-2</c:v>
                </c:pt>
                <c:pt idx="769">
                  <c:v>3.5169395802701731E-2</c:v>
                </c:pt>
                <c:pt idx="770">
                  <c:v>3.5164563064689743E-2</c:v>
                </c:pt>
                <c:pt idx="771">
                  <c:v>3.5145961182177061E-2</c:v>
                </c:pt>
                <c:pt idx="772">
                  <c:v>3.516057470076437E-2</c:v>
                </c:pt>
                <c:pt idx="773">
                  <c:v>3.5159410232112422E-2</c:v>
                </c:pt>
                <c:pt idx="774">
                  <c:v>3.5147445766632882E-2</c:v>
                </c:pt>
                <c:pt idx="775">
                  <c:v>3.5162903661346313E-2</c:v>
                </c:pt>
                <c:pt idx="776">
                  <c:v>3.5167241433123948E-2</c:v>
                </c:pt>
                <c:pt idx="777">
                  <c:v>3.5156411761063669E-2</c:v>
                </c:pt>
                <c:pt idx="778">
                  <c:v>3.5172540065340506E-2</c:v>
                </c:pt>
                <c:pt idx="779">
                  <c:v>3.5175538812842626E-2</c:v>
                </c:pt>
                <c:pt idx="780">
                  <c:v>3.5167386997800573E-2</c:v>
                </c:pt>
                <c:pt idx="781">
                  <c:v>3.5178362922930397E-2</c:v>
                </c:pt>
                <c:pt idx="782">
                  <c:v>3.5180517429246744E-2</c:v>
                </c:pt>
                <c:pt idx="783">
                  <c:v>3.5167386997800573E-2</c:v>
                </c:pt>
                <c:pt idx="784">
                  <c:v>3.5176033756683898E-2</c:v>
                </c:pt>
                <c:pt idx="785">
                  <c:v>3.5174694500103527E-2</c:v>
                </c:pt>
                <c:pt idx="786">
                  <c:v>3.5170210976483297E-2</c:v>
                </c:pt>
                <c:pt idx="787">
                  <c:v>3.5167386997800573E-2</c:v>
                </c:pt>
                <c:pt idx="788">
                  <c:v>3.5174053989704322E-2</c:v>
                </c:pt>
                <c:pt idx="789">
                  <c:v>3.5168871764417936E-2</c:v>
                </c:pt>
                <c:pt idx="790">
                  <c:v>3.5155421985807227E-2</c:v>
                </c:pt>
                <c:pt idx="791">
                  <c:v>3.5168871764417936E-2</c:v>
                </c:pt>
                <c:pt idx="792">
                  <c:v>3.5165057977507304E-2</c:v>
                </c:pt>
                <c:pt idx="793">
                  <c:v>3.5147445766632882E-2</c:v>
                </c:pt>
                <c:pt idx="794">
                  <c:v>3.5160079800639024E-2</c:v>
                </c:pt>
                <c:pt idx="795">
                  <c:v>3.5159905130341222E-2</c:v>
                </c:pt>
                <c:pt idx="796">
                  <c:v>3.5143137595677554E-2</c:v>
                </c:pt>
                <c:pt idx="797">
                  <c:v>3.5162059409549723E-2</c:v>
                </c:pt>
                <c:pt idx="798">
                  <c:v>3.5154082887040555E-2</c:v>
                </c:pt>
                <c:pt idx="799">
                  <c:v>3.5144476610372365E-2</c:v>
                </c:pt>
                <c:pt idx="800">
                  <c:v>3.5153267788474267E-2</c:v>
                </c:pt>
                <c:pt idx="801">
                  <c:v>3.5150269422948986E-2</c:v>
                </c:pt>
                <c:pt idx="802">
                  <c:v>3.5130009975708802E-2</c:v>
                </c:pt>
                <c:pt idx="803">
                  <c:v>3.5141478396102939E-2</c:v>
                </c:pt>
                <c:pt idx="804">
                  <c:v>3.5137985396073747E-2</c:v>
                </c:pt>
                <c:pt idx="805">
                  <c:v>3.5123868569507034E-2</c:v>
                </c:pt>
                <c:pt idx="806">
                  <c:v>3.5126342569557177E-2</c:v>
                </c:pt>
                <c:pt idx="807">
                  <c:v>3.5127012010929909E-2</c:v>
                </c:pt>
                <c:pt idx="808">
                  <c:v>3.5120201293198587E-2</c:v>
                </c:pt>
                <c:pt idx="809">
                  <c:v>3.512835090142287E-2</c:v>
                </c:pt>
                <c:pt idx="810">
                  <c:v>3.5126837373801068E-2</c:v>
                </c:pt>
                <c:pt idx="811">
                  <c:v>3.5125352965302857E-2</c:v>
                </c:pt>
                <c:pt idx="812">
                  <c:v>3.5127012010929909E-2</c:v>
                </c:pt>
                <c:pt idx="813">
                  <c:v>3.5135161938985464E-2</c:v>
                </c:pt>
                <c:pt idx="814">
                  <c:v>3.5137315912411315E-2</c:v>
                </c:pt>
                <c:pt idx="815">
                  <c:v>3.5121685657596206E-2</c:v>
                </c:pt>
                <c:pt idx="816">
                  <c:v>3.5131319782395719E-2</c:v>
                </c:pt>
                <c:pt idx="817">
                  <c:v>3.5129165883301353E-2</c:v>
                </c:pt>
                <c:pt idx="818">
                  <c:v>3.5113710986506813E-2</c:v>
                </c:pt>
                <c:pt idx="819">
                  <c:v>3.5124858165292691E-2</c:v>
                </c:pt>
                <c:pt idx="820">
                  <c:v>3.5129165883301353E-2</c:v>
                </c:pt>
                <c:pt idx="821">
                  <c:v>3.511240131286833E-2</c:v>
                </c:pt>
                <c:pt idx="822">
                  <c:v>3.5126342569557177E-2</c:v>
                </c:pt>
                <c:pt idx="823">
                  <c:v>3.5131319782395719E-2</c:v>
                </c:pt>
                <c:pt idx="824">
                  <c:v>3.5113041596519713E-2</c:v>
                </c:pt>
                <c:pt idx="825">
                  <c:v>3.5119531878120405E-2</c:v>
                </c:pt>
                <c:pt idx="826">
                  <c:v>3.5116708721249945E-2</c:v>
                </c:pt>
                <c:pt idx="827">
                  <c:v>3.5095463761368635E-2</c:v>
                </c:pt>
                <c:pt idx="828">
                  <c:v>3.5109229033374788E-2</c:v>
                </c:pt>
                <c:pt idx="829">
                  <c:v>3.5109403652750851E-2</c:v>
                </c:pt>
                <c:pt idx="830">
                  <c:v>3.5096773306584332E-2</c:v>
                </c:pt>
                <c:pt idx="831">
                  <c:v>3.5108734279433694E-2</c:v>
                </c:pt>
                <c:pt idx="832">
                  <c:v>3.511240131286833E-2</c:v>
                </c:pt>
                <c:pt idx="833">
                  <c:v>3.5108559660733729E-2</c:v>
                </c:pt>
                <c:pt idx="834">
                  <c:v>3.5115369920677694E-2</c:v>
                </c:pt>
                <c:pt idx="835">
                  <c:v>3.5114380379083245E-2</c:v>
                </c:pt>
                <c:pt idx="836">
                  <c:v>3.5118047532173499E-2</c:v>
                </c:pt>
                <c:pt idx="837">
                  <c:v>3.5114380379083245E-2</c:v>
                </c:pt>
                <c:pt idx="838">
                  <c:v>3.5123868569507034E-2</c:v>
                </c:pt>
                <c:pt idx="839">
                  <c:v>3.5124858165292691E-2</c:v>
                </c:pt>
                <c:pt idx="840">
                  <c:v>3.5110887924567395E-2</c:v>
                </c:pt>
                <c:pt idx="841">
                  <c:v>3.5125352965302857E-2</c:v>
                </c:pt>
                <c:pt idx="842">
                  <c:v>3.5119531878120405E-2</c:v>
                </c:pt>
                <c:pt idx="843">
                  <c:v>3.5104921811276502E-2</c:v>
                </c:pt>
                <c:pt idx="844">
                  <c:v>3.5122529713609303E-2</c:v>
                </c:pt>
                <c:pt idx="845">
                  <c:v>3.5120201293198587E-2</c:v>
                </c:pt>
                <c:pt idx="846">
                  <c:v>3.5104077841149245E-2</c:v>
                </c:pt>
                <c:pt idx="847">
                  <c:v>3.5121685657596206E-2</c:v>
                </c:pt>
                <c:pt idx="848">
                  <c:v>3.5119037094724935E-2</c:v>
                </c:pt>
                <c:pt idx="849">
                  <c:v>3.5102593627826563E-2</c:v>
                </c:pt>
                <c:pt idx="850">
                  <c:v>3.5113710986506813E-2</c:v>
                </c:pt>
                <c:pt idx="851">
                  <c:v>3.5114555003659419E-2</c:v>
                </c:pt>
                <c:pt idx="852">
                  <c:v>3.5102098892887491E-2</c:v>
                </c:pt>
                <c:pt idx="853">
                  <c:v>3.5113041596519713E-2</c:v>
                </c:pt>
                <c:pt idx="854">
                  <c:v>3.511886246562862E-2</c:v>
                </c:pt>
                <c:pt idx="855">
                  <c:v>3.5115049774248681E-2</c:v>
                </c:pt>
                <c:pt idx="856">
                  <c:v>3.5123344668141952E-2</c:v>
                </c:pt>
                <c:pt idx="857">
                  <c:v>3.5120201293198587E-2</c:v>
                </c:pt>
                <c:pt idx="858">
                  <c:v>3.5121190868051093E-2</c:v>
                </c:pt>
                <c:pt idx="859">
                  <c:v>3.5113710986506813E-2</c:v>
                </c:pt>
                <c:pt idx="860">
                  <c:v>3.5119706507891472E-2</c:v>
                </c:pt>
                <c:pt idx="861">
                  <c:v>3.5119706507891472E-2</c:v>
                </c:pt>
                <c:pt idx="862">
                  <c:v>3.5106580661129899E-2</c:v>
                </c:pt>
                <c:pt idx="863">
                  <c:v>3.511240131286833E-2</c:v>
                </c:pt>
                <c:pt idx="864">
                  <c:v>3.5108734279433694E-2</c:v>
                </c:pt>
                <c:pt idx="865">
                  <c:v>3.5088799785435561E-2</c:v>
                </c:pt>
                <c:pt idx="866">
                  <c:v>3.5102098892887491E-2</c:v>
                </c:pt>
                <c:pt idx="867">
                  <c:v>3.5098926802560854E-2</c:v>
                </c:pt>
                <c:pt idx="868">
                  <c:v>3.5085162352789773E-2</c:v>
                </c:pt>
                <c:pt idx="869">
                  <c:v>3.5093950521508176E-2</c:v>
                </c:pt>
                <c:pt idx="870">
                  <c:v>3.5096103982231452E-2</c:v>
                </c:pt>
                <c:pt idx="871">
                  <c:v>3.5082979930114271E-2</c:v>
                </c:pt>
                <c:pt idx="872">
                  <c:v>3.509162248612991E-2</c:v>
                </c:pt>
                <c:pt idx="873">
                  <c:v>3.5091127782664697E-2</c:v>
                </c:pt>
                <c:pt idx="874">
                  <c:v>3.5084318479404922E-2</c:v>
                </c:pt>
                <c:pt idx="875">
                  <c:v>3.5095289156091385E-2</c:v>
                </c:pt>
                <c:pt idx="876">
                  <c:v>3.5098926802560854E-2</c:v>
                </c:pt>
                <c:pt idx="877">
                  <c:v>3.508795589421309E-2</c:v>
                </c:pt>
                <c:pt idx="878">
                  <c:v>3.5098432078133415E-2</c:v>
                </c:pt>
                <c:pt idx="879">
                  <c:v>3.5105067323784191E-2</c:v>
                </c:pt>
                <c:pt idx="880">
                  <c:v>3.5099945357319598E-2</c:v>
                </c:pt>
                <c:pt idx="881">
                  <c:v>3.5109229033374788E-2</c:v>
                </c:pt>
                <c:pt idx="882">
                  <c:v>3.5110887924567395E-2</c:v>
                </c:pt>
                <c:pt idx="883">
                  <c:v>3.5116708721249945E-2</c:v>
                </c:pt>
                <c:pt idx="884">
                  <c:v>3.5103437590700365E-2</c:v>
                </c:pt>
                <c:pt idx="885">
                  <c:v>3.5116039319669737E-2</c:v>
                </c:pt>
                <c:pt idx="886">
                  <c:v>3.5106580661129899E-2</c:v>
                </c:pt>
                <c:pt idx="887">
                  <c:v>3.5090283880032741E-2</c:v>
                </c:pt>
                <c:pt idx="888">
                  <c:v>3.5098432078133415E-2</c:v>
                </c:pt>
                <c:pt idx="889">
                  <c:v>3.5087490300826786E-2</c:v>
                </c:pt>
                <c:pt idx="890">
                  <c:v>3.5065376067770992E-2</c:v>
                </c:pt>
                <c:pt idx="891">
                  <c:v>3.507186455401555E-2</c:v>
                </c:pt>
                <c:pt idx="892">
                  <c:v>3.5066889056060223E-2</c:v>
                </c:pt>
                <c:pt idx="893">
                  <c:v>3.5047104880714719E-2</c:v>
                </c:pt>
                <c:pt idx="894">
                  <c:v>3.505955700658956E-2</c:v>
                </c:pt>
                <c:pt idx="895">
                  <c:v>3.5062233750172235E-2</c:v>
                </c:pt>
                <c:pt idx="896">
                  <c:v>3.50461157320597E-2</c:v>
                </c:pt>
                <c:pt idx="897">
                  <c:v>3.5063048419569434E-2</c:v>
                </c:pt>
                <c:pt idx="898">
                  <c:v>3.5063717615187756E-2</c:v>
                </c:pt>
                <c:pt idx="899">
                  <c:v>3.5052748956196596E-2</c:v>
                </c:pt>
                <c:pt idx="900">
                  <c:v>3.5063222992087348E-2</c:v>
                </c:pt>
                <c:pt idx="901">
                  <c:v>3.0625518942128725E-9</c:v>
                </c:pt>
                <c:pt idx="902">
                  <c:v>3.0625518942128725E-9</c:v>
                </c:pt>
                <c:pt idx="903">
                  <c:v>3.0625518942128725E-9</c:v>
                </c:pt>
                <c:pt idx="904">
                  <c:v>3.0625518942128725E-9</c:v>
                </c:pt>
                <c:pt idx="905">
                  <c:v>3.0625518942128725E-9</c:v>
                </c:pt>
                <c:pt idx="906">
                  <c:v>3.0625518942128725E-9</c:v>
                </c:pt>
                <c:pt idx="907">
                  <c:v>3.0625518942128725E-9</c:v>
                </c:pt>
                <c:pt idx="908">
                  <c:v>3.0625518942128725E-9</c:v>
                </c:pt>
                <c:pt idx="909">
                  <c:v>3.0625518942128725E-9</c:v>
                </c:pt>
                <c:pt idx="910">
                  <c:v>3.0625518942128725E-9</c:v>
                </c:pt>
                <c:pt idx="911">
                  <c:v>3.0625518942128725E-9</c:v>
                </c:pt>
                <c:pt idx="912">
                  <c:v>3.0625518942128725E-9</c:v>
                </c:pt>
                <c:pt idx="913">
                  <c:v>3.0625518942128725E-9</c:v>
                </c:pt>
                <c:pt idx="914">
                  <c:v>3.0625518942128725E-9</c:v>
                </c:pt>
                <c:pt idx="915">
                  <c:v>3.0625518942128725E-9</c:v>
                </c:pt>
                <c:pt idx="916">
                  <c:v>3.0625518942128725E-9</c:v>
                </c:pt>
                <c:pt idx="917">
                  <c:v>3.0625518942128725E-9</c:v>
                </c:pt>
                <c:pt idx="918">
                  <c:v>3.0625518942128725E-9</c:v>
                </c:pt>
                <c:pt idx="919">
                  <c:v>3.0625518942128725E-9</c:v>
                </c:pt>
                <c:pt idx="920">
                  <c:v>3.0625518942128725E-9</c:v>
                </c:pt>
                <c:pt idx="921">
                  <c:v>3.0625518942128725E-9</c:v>
                </c:pt>
                <c:pt idx="922">
                  <c:v>3.0625518942128725E-9</c:v>
                </c:pt>
                <c:pt idx="923">
                  <c:v>3.0625518942128725E-9</c:v>
                </c:pt>
                <c:pt idx="924">
                  <c:v>3.0625518942128725E-9</c:v>
                </c:pt>
                <c:pt idx="925">
                  <c:v>3.0625518942128725E-9</c:v>
                </c:pt>
                <c:pt idx="926">
                  <c:v>3.0625518942128725E-9</c:v>
                </c:pt>
                <c:pt idx="927">
                  <c:v>3.0625518942128725E-9</c:v>
                </c:pt>
                <c:pt idx="928">
                  <c:v>3.0625518942128725E-9</c:v>
                </c:pt>
                <c:pt idx="929">
                  <c:v>3.0625518942128725E-9</c:v>
                </c:pt>
                <c:pt idx="930">
                  <c:v>3.0625518942128725E-9</c:v>
                </c:pt>
                <c:pt idx="931">
                  <c:v>3.0625518942128725E-9</c:v>
                </c:pt>
                <c:pt idx="932">
                  <c:v>3.0625518942128725E-9</c:v>
                </c:pt>
                <c:pt idx="933">
                  <c:v>3.0625518942128725E-9</c:v>
                </c:pt>
                <c:pt idx="934">
                  <c:v>3.0625518942128725E-9</c:v>
                </c:pt>
                <c:pt idx="935">
                  <c:v>3.0625518942128725E-9</c:v>
                </c:pt>
                <c:pt idx="936">
                  <c:v>3.0625518942128725E-9</c:v>
                </c:pt>
                <c:pt idx="937">
                  <c:v>3.0625518942128725E-9</c:v>
                </c:pt>
                <c:pt idx="938">
                  <c:v>3.0625518942128725E-9</c:v>
                </c:pt>
                <c:pt idx="939">
                  <c:v>3.0625518942128725E-9</c:v>
                </c:pt>
                <c:pt idx="940">
                  <c:v>3.0625518942128725E-9</c:v>
                </c:pt>
                <c:pt idx="941">
                  <c:v>3.0625518942128725E-9</c:v>
                </c:pt>
                <c:pt idx="942">
                  <c:v>3.0625518942128725E-9</c:v>
                </c:pt>
                <c:pt idx="943">
                  <c:v>3.0625518942128725E-9</c:v>
                </c:pt>
                <c:pt idx="944">
                  <c:v>3.0625518942128725E-9</c:v>
                </c:pt>
                <c:pt idx="945">
                  <c:v>3.0625518942128725E-9</c:v>
                </c:pt>
                <c:pt idx="946">
                  <c:v>3.0625518942128725E-9</c:v>
                </c:pt>
                <c:pt idx="947">
                  <c:v>3.0625518942128725E-9</c:v>
                </c:pt>
                <c:pt idx="948">
                  <c:v>3.0625518942128725E-9</c:v>
                </c:pt>
                <c:pt idx="949">
                  <c:v>3.0625518942128725E-9</c:v>
                </c:pt>
                <c:pt idx="950">
                  <c:v>3.0625518942128725E-9</c:v>
                </c:pt>
                <c:pt idx="951">
                  <c:v>3.0625518942128725E-9</c:v>
                </c:pt>
                <c:pt idx="952">
                  <c:v>3.0625518942128725E-9</c:v>
                </c:pt>
                <c:pt idx="953">
                  <c:v>3.0625518942128725E-9</c:v>
                </c:pt>
                <c:pt idx="954">
                  <c:v>3.0625518942128725E-9</c:v>
                </c:pt>
                <c:pt idx="955">
                  <c:v>3.0625518942128725E-9</c:v>
                </c:pt>
                <c:pt idx="956">
                  <c:v>3.0625518942128725E-9</c:v>
                </c:pt>
                <c:pt idx="957">
                  <c:v>3.0625518942128725E-9</c:v>
                </c:pt>
                <c:pt idx="958">
                  <c:v>3.0625518942128725E-9</c:v>
                </c:pt>
                <c:pt idx="959">
                  <c:v>3.0625518942128725E-9</c:v>
                </c:pt>
                <c:pt idx="960">
                  <c:v>3.0625518942128725E-9</c:v>
                </c:pt>
                <c:pt idx="961">
                  <c:v>3.0625518942128725E-9</c:v>
                </c:pt>
                <c:pt idx="962">
                  <c:v>3.0625518942128725E-9</c:v>
                </c:pt>
                <c:pt idx="963">
                  <c:v>3.0625518942128725E-9</c:v>
                </c:pt>
                <c:pt idx="964">
                  <c:v>3.0625518942128725E-9</c:v>
                </c:pt>
                <c:pt idx="965">
                  <c:v>3.0625518942128725E-9</c:v>
                </c:pt>
                <c:pt idx="966">
                  <c:v>3.0625518942128725E-9</c:v>
                </c:pt>
                <c:pt idx="967">
                  <c:v>3.0625518942128725E-9</c:v>
                </c:pt>
                <c:pt idx="968">
                  <c:v>3.0625518942128725E-9</c:v>
                </c:pt>
                <c:pt idx="969">
                  <c:v>3.0625518942128725E-9</c:v>
                </c:pt>
                <c:pt idx="970">
                  <c:v>3.0625518942128725E-9</c:v>
                </c:pt>
                <c:pt idx="971">
                  <c:v>3.0625518942128725E-9</c:v>
                </c:pt>
                <c:pt idx="972">
                  <c:v>3.0625518942128725E-9</c:v>
                </c:pt>
                <c:pt idx="973">
                  <c:v>3.0625518942128725E-9</c:v>
                </c:pt>
                <c:pt idx="974">
                  <c:v>3.0625518942128725E-9</c:v>
                </c:pt>
                <c:pt idx="975">
                  <c:v>3.0625518942128725E-9</c:v>
                </c:pt>
                <c:pt idx="976">
                  <c:v>3.0625518942128725E-9</c:v>
                </c:pt>
                <c:pt idx="977">
                  <c:v>3.0625518942128725E-9</c:v>
                </c:pt>
                <c:pt idx="978">
                  <c:v>3.0625518942128725E-9</c:v>
                </c:pt>
                <c:pt idx="979">
                  <c:v>3.0625518942128725E-9</c:v>
                </c:pt>
                <c:pt idx="980">
                  <c:v>3.0625518942128725E-9</c:v>
                </c:pt>
                <c:pt idx="981">
                  <c:v>3.0625518942128725E-9</c:v>
                </c:pt>
                <c:pt idx="982">
                  <c:v>3.0625518942128725E-9</c:v>
                </c:pt>
                <c:pt idx="983">
                  <c:v>3.0625518942128725E-9</c:v>
                </c:pt>
                <c:pt idx="984">
                  <c:v>3.0625518942128725E-9</c:v>
                </c:pt>
                <c:pt idx="985">
                  <c:v>3.0625518942128725E-9</c:v>
                </c:pt>
                <c:pt idx="986">
                  <c:v>3.0625518942128725E-9</c:v>
                </c:pt>
                <c:pt idx="987">
                  <c:v>3.0625518942128725E-9</c:v>
                </c:pt>
                <c:pt idx="988">
                  <c:v>3.0625518942128725E-9</c:v>
                </c:pt>
                <c:pt idx="989">
                  <c:v>3.0625518942128725E-9</c:v>
                </c:pt>
                <c:pt idx="990">
                  <c:v>3.0625518942128725E-9</c:v>
                </c:pt>
                <c:pt idx="991">
                  <c:v>3.0625518942128725E-9</c:v>
                </c:pt>
                <c:pt idx="992">
                  <c:v>3.0625518942128725E-9</c:v>
                </c:pt>
                <c:pt idx="993">
                  <c:v>3.0625518942128725E-9</c:v>
                </c:pt>
                <c:pt idx="994">
                  <c:v>3.0625518942128725E-9</c:v>
                </c:pt>
                <c:pt idx="995">
                  <c:v>3.0625518942128725E-9</c:v>
                </c:pt>
                <c:pt idx="996">
                  <c:v>3.0625518942128725E-9</c:v>
                </c:pt>
                <c:pt idx="997">
                  <c:v>3.0625518942128725E-9</c:v>
                </c:pt>
                <c:pt idx="998">
                  <c:v>3.0625518942128725E-9</c:v>
                </c:pt>
                <c:pt idx="999">
                  <c:v>3.0625518942128725E-9</c:v>
                </c:pt>
                <c:pt idx="1000">
                  <c:v>3.0625518942128725E-9</c:v>
                </c:pt>
                <c:pt idx="1001">
                  <c:v>3.0625518942128725E-9</c:v>
                </c:pt>
                <c:pt idx="1002">
                  <c:v>3.0625518942128725E-9</c:v>
                </c:pt>
                <c:pt idx="1003">
                  <c:v>3.0625518942128725E-9</c:v>
                </c:pt>
                <c:pt idx="1004">
                  <c:v>3.0625518942128725E-9</c:v>
                </c:pt>
                <c:pt idx="1005">
                  <c:v>3.0625518942128725E-9</c:v>
                </c:pt>
                <c:pt idx="1006">
                  <c:v>3.0625518942128725E-9</c:v>
                </c:pt>
                <c:pt idx="1007">
                  <c:v>3.0625518942128725E-9</c:v>
                </c:pt>
                <c:pt idx="1008">
                  <c:v>3.0625518942128725E-9</c:v>
                </c:pt>
                <c:pt idx="1009">
                  <c:v>3.0625518942128725E-9</c:v>
                </c:pt>
                <c:pt idx="1010">
                  <c:v>3.0625518942128725E-9</c:v>
                </c:pt>
                <c:pt idx="1011">
                  <c:v>3.0625518942128725E-9</c:v>
                </c:pt>
                <c:pt idx="1012">
                  <c:v>3.0625518942128725E-9</c:v>
                </c:pt>
                <c:pt idx="1013">
                  <c:v>3.0625518942128725E-9</c:v>
                </c:pt>
                <c:pt idx="1014">
                  <c:v>3.0625518942128725E-9</c:v>
                </c:pt>
                <c:pt idx="1015">
                  <c:v>3.0625518942128725E-9</c:v>
                </c:pt>
                <c:pt idx="1016">
                  <c:v>3.0625518942128725E-9</c:v>
                </c:pt>
                <c:pt idx="1017">
                  <c:v>3.0625518942128725E-9</c:v>
                </c:pt>
                <c:pt idx="1018">
                  <c:v>3.0625518942128725E-9</c:v>
                </c:pt>
                <c:pt idx="1019">
                  <c:v>3.0625518942128725E-9</c:v>
                </c:pt>
                <c:pt idx="1020">
                  <c:v>3.0625518942128725E-9</c:v>
                </c:pt>
                <c:pt idx="1021">
                  <c:v>3.0625518942128725E-9</c:v>
                </c:pt>
                <c:pt idx="1022">
                  <c:v>3.0625518942128725E-9</c:v>
                </c:pt>
                <c:pt idx="1023">
                  <c:v>3.0625518942128725E-9</c:v>
                </c:pt>
                <c:pt idx="1024">
                  <c:v>3.0625518942128725E-9</c:v>
                </c:pt>
                <c:pt idx="1025">
                  <c:v>3.0625518942128725E-9</c:v>
                </c:pt>
                <c:pt idx="1026">
                  <c:v>3.0625518942128725E-9</c:v>
                </c:pt>
                <c:pt idx="1027">
                  <c:v>3.0625518942128725E-9</c:v>
                </c:pt>
                <c:pt idx="1028">
                  <c:v>3.0625518942128725E-9</c:v>
                </c:pt>
                <c:pt idx="1029">
                  <c:v>3.0625518942128725E-9</c:v>
                </c:pt>
                <c:pt idx="1030">
                  <c:v>3.0625518942128725E-9</c:v>
                </c:pt>
                <c:pt idx="1031">
                  <c:v>3.0625518942128725E-9</c:v>
                </c:pt>
                <c:pt idx="1032">
                  <c:v>3.0625518942128725E-9</c:v>
                </c:pt>
                <c:pt idx="1033">
                  <c:v>3.0625518942128725E-9</c:v>
                </c:pt>
                <c:pt idx="1034">
                  <c:v>3.0625518942128725E-9</c:v>
                </c:pt>
                <c:pt idx="1035">
                  <c:v>3.0625518942128725E-9</c:v>
                </c:pt>
                <c:pt idx="1036">
                  <c:v>3.0625518942128725E-9</c:v>
                </c:pt>
                <c:pt idx="1037">
                  <c:v>3.0625518942128725E-9</c:v>
                </c:pt>
                <c:pt idx="1038">
                  <c:v>3.0625518942128725E-9</c:v>
                </c:pt>
                <c:pt idx="1039">
                  <c:v>3.0625518942128725E-9</c:v>
                </c:pt>
                <c:pt idx="1040">
                  <c:v>3.0625518942128725E-9</c:v>
                </c:pt>
                <c:pt idx="1041">
                  <c:v>3.0625518942128725E-9</c:v>
                </c:pt>
                <c:pt idx="1042">
                  <c:v>3.0625518942128725E-9</c:v>
                </c:pt>
                <c:pt idx="1043">
                  <c:v>3.0625518942128725E-9</c:v>
                </c:pt>
                <c:pt idx="1044">
                  <c:v>3.0625518942128725E-9</c:v>
                </c:pt>
                <c:pt idx="1045">
                  <c:v>3.0625518942128725E-9</c:v>
                </c:pt>
                <c:pt idx="1046">
                  <c:v>3.0625518942128725E-9</c:v>
                </c:pt>
                <c:pt idx="1047">
                  <c:v>3.0625518942128725E-9</c:v>
                </c:pt>
                <c:pt idx="1048">
                  <c:v>3.0625518942128725E-9</c:v>
                </c:pt>
                <c:pt idx="1049">
                  <c:v>3.0625518942128725E-9</c:v>
                </c:pt>
                <c:pt idx="1050">
                  <c:v>3.0625518942128725E-9</c:v>
                </c:pt>
                <c:pt idx="1051">
                  <c:v>3.0625518942128725E-9</c:v>
                </c:pt>
                <c:pt idx="1052">
                  <c:v>3.0625518942128725E-9</c:v>
                </c:pt>
                <c:pt idx="1053">
                  <c:v>3.0625518942128725E-9</c:v>
                </c:pt>
                <c:pt idx="1054">
                  <c:v>3.0625518942128725E-9</c:v>
                </c:pt>
                <c:pt idx="1055">
                  <c:v>3.0625518942128725E-9</c:v>
                </c:pt>
                <c:pt idx="1056">
                  <c:v>3.0625518942128725E-9</c:v>
                </c:pt>
                <c:pt idx="1057">
                  <c:v>3.0625518942128725E-9</c:v>
                </c:pt>
                <c:pt idx="1058">
                  <c:v>3.0625518942128725E-9</c:v>
                </c:pt>
                <c:pt idx="1059">
                  <c:v>3.0625518942128725E-9</c:v>
                </c:pt>
                <c:pt idx="1060">
                  <c:v>3.0625518942128725E-9</c:v>
                </c:pt>
                <c:pt idx="1061">
                  <c:v>3.0625518942128725E-9</c:v>
                </c:pt>
                <c:pt idx="1062">
                  <c:v>3.0625518942128725E-9</c:v>
                </c:pt>
                <c:pt idx="1063">
                  <c:v>3.0625518942128725E-9</c:v>
                </c:pt>
                <c:pt idx="1064">
                  <c:v>3.0625518942128725E-9</c:v>
                </c:pt>
                <c:pt idx="1065">
                  <c:v>3.0625518942128725E-9</c:v>
                </c:pt>
                <c:pt idx="1066">
                  <c:v>3.0625518942128725E-9</c:v>
                </c:pt>
                <c:pt idx="1067">
                  <c:v>3.0625518942128725E-9</c:v>
                </c:pt>
                <c:pt idx="1068">
                  <c:v>3.0625518942128725E-9</c:v>
                </c:pt>
                <c:pt idx="1069">
                  <c:v>3.0625518942128725E-9</c:v>
                </c:pt>
                <c:pt idx="1070">
                  <c:v>3.0625518942128725E-9</c:v>
                </c:pt>
                <c:pt idx="1071">
                  <c:v>3.0625518942128725E-9</c:v>
                </c:pt>
                <c:pt idx="1072">
                  <c:v>3.0625518942128725E-9</c:v>
                </c:pt>
                <c:pt idx="1073">
                  <c:v>3.0625518942128725E-9</c:v>
                </c:pt>
                <c:pt idx="1074">
                  <c:v>3.0625518942128725E-9</c:v>
                </c:pt>
                <c:pt idx="1075">
                  <c:v>3.0625518942128725E-9</c:v>
                </c:pt>
                <c:pt idx="1076">
                  <c:v>3.0625518942128725E-9</c:v>
                </c:pt>
                <c:pt idx="1077">
                  <c:v>3.0625518942128725E-9</c:v>
                </c:pt>
                <c:pt idx="1078">
                  <c:v>3.0625518942128725E-9</c:v>
                </c:pt>
                <c:pt idx="1079">
                  <c:v>3.0625518942128725E-9</c:v>
                </c:pt>
                <c:pt idx="1080">
                  <c:v>3.0625518942128725E-9</c:v>
                </c:pt>
                <c:pt idx="1081">
                  <c:v>3.0625518942128725E-9</c:v>
                </c:pt>
                <c:pt idx="1082">
                  <c:v>3.0625518942128725E-9</c:v>
                </c:pt>
                <c:pt idx="1083">
                  <c:v>3.0625518942128725E-9</c:v>
                </c:pt>
                <c:pt idx="1084">
                  <c:v>3.0625518942128725E-9</c:v>
                </c:pt>
                <c:pt idx="1085">
                  <c:v>3.0625518942128725E-9</c:v>
                </c:pt>
                <c:pt idx="1086">
                  <c:v>3.0625518942128725E-9</c:v>
                </c:pt>
                <c:pt idx="1087">
                  <c:v>3.0625518942128725E-9</c:v>
                </c:pt>
                <c:pt idx="1088">
                  <c:v>3.0625518942128725E-9</c:v>
                </c:pt>
                <c:pt idx="1089">
                  <c:v>3.0625518942128725E-9</c:v>
                </c:pt>
                <c:pt idx="1090">
                  <c:v>3.0625518942128725E-9</c:v>
                </c:pt>
                <c:pt idx="1091">
                  <c:v>3.0625518942128725E-9</c:v>
                </c:pt>
                <c:pt idx="1092">
                  <c:v>3.0625518942128725E-9</c:v>
                </c:pt>
                <c:pt idx="1093">
                  <c:v>3.0625518942128725E-9</c:v>
                </c:pt>
                <c:pt idx="1094">
                  <c:v>3.0625518942128725E-9</c:v>
                </c:pt>
                <c:pt idx="1095">
                  <c:v>3.0625518942128725E-9</c:v>
                </c:pt>
                <c:pt idx="1096">
                  <c:v>3.0625518942128725E-9</c:v>
                </c:pt>
                <c:pt idx="1097">
                  <c:v>3.0625518942128725E-9</c:v>
                </c:pt>
                <c:pt idx="1098">
                  <c:v>3.0625518942128725E-9</c:v>
                </c:pt>
                <c:pt idx="1099">
                  <c:v>3.0625518942128725E-9</c:v>
                </c:pt>
                <c:pt idx="1100">
                  <c:v>3.0625518942128725E-9</c:v>
                </c:pt>
                <c:pt idx="1101">
                  <c:v>3.0625518942128725E-9</c:v>
                </c:pt>
                <c:pt idx="1102">
                  <c:v>3.0625518942128725E-9</c:v>
                </c:pt>
                <c:pt idx="1103">
                  <c:v>3.0625518942128725E-9</c:v>
                </c:pt>
                <c:pt idx="1104">
                  <c:v>3.0625518942128725E-9</c:v>
                </c:pt>
                <c:pt idx="1105">
                  <c:v>3.0625518942128725E-9</c:v>
                </c:pt>
                <c:pt idx="1106">
                  <c:v>3.0625518942128725E-9</c:v>
                </c:pt>
                <c:pt idx="1107">
                  <c:v>3.0625518942128725E-9</c:v>
                </c:pt>
                <c:pt idx="1108">
                  <c:v>3.0625518942128725E-9</c:v>
                </c:pt>
                <c:pt idx="1109">
                  <c:v>3.0625518942128725E-9</c:v>
                </c:pt>
                <c:pt idx="1110">
                  <c:v>3.0625518942128725E-9</c:v>
                </c:pt>
                <c:pt idx="1111">
                  <c:v>3.0625518942128725E-9</c:v>
                </c:pt>
                <c:pt idx="1112">
                  <c:v>3.0625518942128725E-9</c:v>
                </c:pt>
                <c:pt idx="1113">
                  <c:v>3.0625518942128725E-9</c:v>
                </c:pt>
                <c:pt idx="1114">
                  <c:v>3.0625518942128725E-9</c:v>
                </c:pt>
                <c:pt idx="1115">
                  <c:v>3.0625518942128725E-9</c:v>
                </c:pt>
                <c:pt idx="1116">
                  <c:v>3.0625518942128725E-9</c:v>
                </c:pt>
                <c:pt idx="1117">
                  <c:v>3.0625518942128725E-9</c:v>
                </c:pt>
                <c:pt idx="1118">
                  <c:v>3.0625518942128725E-9</c:v>
                </c:pt>
                <c:pt idx="1119">
                  <c:v>3.0625518942128725E-9</c:v>
                </c:pt>
                <c:pt idx="1120">
                  <c:v>3.0625518942128725E-9</c:v>
                </c:pt>
                <c:pt idx="1121">
                  <c:v>3.0625518942128725E-9</c:v>
                </c:pt>
                <c:pt idx="1122">
                  <c:v>3.0625518942128725E-9</c:v>
                </c:pt>
                <c:pt idx="1123">
                  <c:v>3.0625518942128725E-9</c:v>
                </c:pt>
                <c:pt idx="1124">
                  <c:v>3.0625518942128725E-9</c:v>
                </c:pt>
                <c:pt idx="1125">
                  <c:v>3.0625518942128725E-9</c:v>
                </c:pt>
                <c:pt idx="1126">
                  <c:v>3.0625518942128725E-9</c:v>
                </c:pt>
                <c:pt idx="1127">
                  <c:v>3.0625518942128725E-9</c:v>
                </c:pt>
                <c:pt idx="1128">
                  <c:v>3.0625518942128725E-9</c:v>
                </c:pt>
                <c:pt idx="1129">
                  <c:v>3.0625518942128725E-9</c:v>
                </c:pt>
                <c:pt idx="1130">
                  <c:v>3.0625518942128725E-9</c:v>
                </c:pt>
                <c:pt idx="1131">
                  <c:v>3.0625518942128725E-9</c:v>
                </c:pt>
                <c:pt idx="1132">
                  <c:v>3.0625518942128725E-9</c:v>
                </c:pt>
                <c:pt idx="1133">
                  <c:v>3.0625518942128725E-9</c:v>
                </c:pt>
                <c:pt idx="1134">
                  <c:v>3.0625518942128725E-9</c:v>
                </c:pt>
                <c:pt idx="1135">
                  <c:v>3.0625518942128725E-9</c:v>
                </c:pt>
                <c:pt idx="1136">
                  <c:v>3.0625518942128725E-9</c:v>
                </c:pt>
                <c:pt idx="1137">
                  <c:v>3.0625518942128725E-9</c:v>
                </c:pt>
                <c:pt idx="1138">
                  <c:v>3.0625518942128725E-9</c:v>
                </c:pt>
                <c:pt idx="1139">
                  <c:v>3.0625518942128725E-9</c:v>
                </c:pt>
                <c:pt idx="1140">
                  <c:v>3.0625518942128725E-9</c:v>
                </c:pt>
                <c:pt idx="1141">
                  <c:v>3.0625518942128725E-9</c:v>
                </c:pt>
                <c:pt idx="1142">
                  <c:v>3.0625518942128725E-9</c:v>
                </c:pt>
                <c:pt idx="1143">
                  <c:v>3.0625518942128725E-9</c:v>
                </c:pt>
                <c:pt idx="1144">
                  <c:v>3.0625518942128725E-9</c:v>
                </c:pt>
                <c:pt idx="1145">
                  <c:v>3.0625518942128725E-9</c:v>
                </c:pt>
                <c:pt idx="1146">
                  <c:v>3.0625518942128725E-9</c:v>
                </c:pt>
                <c:pt idx="1147">
                  <c:v>3.0625518942128725E-9</c:v>
                </c:pt>
                <c:pt idx="1148">
                  <c:v>3.0625518942128725E-9</c:v>
                </c:pt>
                <c:pt idx="1149">
                  <c:v>3.0625518942128725E-9</c:v>
                </c:pt>
                <c:pt idx="1150">
                  <c:v>3.0625518942128725E-9</c:v>
                </c:pt>
                <c:pt idx="1151">
                  <c:v>3.0625518942128725E-9</c:v>
                </c:pt>
                <c:pt idx="1152">
                  <c:v>3.0625518942128725E-9</c:v>
                </c:pt>
                <c:pt idx="1153">
                  <c:v>3.0625518942128725E-9</c:v>
                </c:pt>
                <c:pt idx="1154">
                  <c:v>3.0625518942128725E-9</c:v>
                </c:pt>
                <c:pt idx="1155">
                  <c:v>3.0625518942128725E-9</c:v>
                </c:pt>
                <c:pt idx="1156">
                  <c:v>3.0625518942128725E-9</c:v>
                </c:pt>
                <c:pt idx="1157">
                  <c:v>3.0625518942128725E-9</c:v>
                </c:pt>
                <c:pt idx="1158">
                  <c:v>3.0625518942128725E-9</c:v>
                </c:pt>
                <c:pt idx="1159">
                  <c:v>3.0625518942128725E-9</c:v>
                </c:pt>
                <c:pt idx="1160">
                  <c:v>3.0625518942128725E-9</c:v>
                </c:pt>
                <c:pt idx="1161">
                  <c:v>3.0625518942128725E-9</c:v>
                </c:pt>
                <c:pt idx="1162">
                  <c:v>3.0625518942128725E-9</c:v>
                </c:pt>
                <c:pt idx="1163">
                  <c:v>3.0625518942128725E-9</c:v>
                </c:pt>
                <c:pt idx="1164">
                  <c:v>3.0625518942128725E-9</c:v>
                </c:pt>
                <c:pt idx="1165">
                  <c:v>3.0625518942128725E-9</c:v>
                </c:pt>
                <c:pt idx="1166">
                  <c:v>3.0625518942128725E-9</c:v>
                </c:pt>
                <c:pt idx="1167">
                  <c:v>3.0625518942128725E-9</c:v>
                </c:pt>
                <c:pt idx="1168">
                  <c:v>3.0625518942128725E-9</c:v>
                </c:pt>
                <c:pt idx="1169">
                  <c:v>3.0625518942128725E-9</c:v>
                </c:pt>
                <c:pt idx="1170">
                  <c:v>3.0625518942128725E-9</c:v>
                </c:pt>
                <c:pt idx="1171">
                  <c:v>3.0625518942128725E-9</c:v>
                </c:pt>
                <c:pt idx="1172">
                  <c:v>3.0625518942128725E-9</c:v>
                </c:pt>
                <c:pt idx="1173">
                  <c:v>3.0625518942128725E-9</c:v>
                </c:pt>
                <c:pt idx="1174">
                  <c:v>3.0625518942128725E-9</c:v>
                </c:pt>
                <c:pt idx="1175">
                  <c:v>3.0625518942128725E-9</c:v>
                </c:pt>
                <c:pt idx="1176">
                  <c:v>3.0625518942128725E-9</c:v>
                </c:pt>
                <c:pt idx="1177">
                  <c:v>3.0625518942128725E-9</c:v>
                </c:pt>
                <c:pt idx="1178">
                  <c:v>3.0625518942128725E-9</c:v>
                </c:pt>
                <c:pt idx="1179">
                  <c:v>3.0625518942128725E-9</c:v>
                </c:pt>
                <c:pt idx="1180">
                  <c:v>3.0625518942128725E-9</c:v>
                </c:pt>
                <c:pt idx="1181">
                  <c:v>3.0625518942128725E-9</c:v>
                </c:pt>
                <c:pt idx="1182">
                  <c:v>3.0625518942128725E-9</c:v>
                </c:pt>
                <c:pt idx="1183">
                  <c:v>3.0625518942128725E-9</c:v>
                </c:pt>
                <c:pt idx="1184">
                  <c:v>3.0625518942128725E-9</c:v>
                </c:pt>
                <c:pt idx="1185">
                  <c:v>3.0625518942128725E-9</c:v>
                </c:pt>
                <c:pt idx="1186">
                  <c:v>3.0625518942128725E-9</c:v>
                </c:pt>
                <c:pt idx="1187">
                  <c:v>3.0625518942128725E-9</c:v>
                </c:pt>
                <c:pt idx="1188">
                  <c:v>3.0625518942128725E-9</c:v>
                </c:pt>
                <c:pt idx="1189">
                  <c:v>3.0625518942128725E-9</c:v>
                </c:pt>
                <c:pt idx="1190">
                  <c:v>3.0625518942128725E-9</c:v>
                </c:pt>
                <c:pt idx="1191">
                  <c:v>3.0625518942128725E-9</c:v>
                </c:pt>
                <c:pt idx="1192">
                  <c:v>3.0625518942128725E-9</c:v>
                </c:pt>
                <c:pt idx="1193">
                  <c:v>3.0625518942128725E-9</c:v>
                </c:pt>
                <c:pt idx="1194">
                  <c:v>3.0625518942128725E-9</c:v>
                </c:pt>
                <c:pt idx="1195">
                  <c:v>3.0625518942128725E-9</c:v>
                </c:pt>
                <c:pt idx="1196">
                  <c:v>3.0625518942128725E-9</c:v>
                </c:pt>
                <c:pt idx="1197">
                  <c:v>3.0625518942128725E-9</c:v>
                </c:pt>
                <c:pt idx="1198">
                  <c:v>3.0625518942128725E-9</c:v>
                </c:pt>
                <c:pt idx="1199">
                  <c:v>3.0625518942128725E-9</c:v>
                </c:pt>
                <c:pt idx="1200">
                  <c:v>3.0625518942128725E-9</c:v>
                </c:pt>
                <c:pt idx="1201">
                  <c:v>3.0625518942128725E-9</c:v>
                </c:pt>
                <c:pt idx="1202">
                  <c:v>3.0625518942128725E-9</c:v>
                </c:pt>
                <c:pt idx="1203">
                  <c:v>3.0625518942128725E-9</c:v>
                </c:pt>
                <c:pt idx="1204">
                  <c:v>3.0625518942128725E-9</c:v>
                </c:pt>
                <c:pt idx="1205">
                  <c:v>3.0625518942128725E-9</c:v>
                </c:pt>
                <c:pt idx="1206">
                  <c:v>3.0625518942128725E-9</c:v>
                </c:pt>
                <c:pt idx="1207">
                  <c:v>3.0625518942128725E-9</c:v>
                </c:pt>
                <c:pt idx="1208">
                  <c:v>3.0625518942128725E-9</c:v>
                </c:pt>
                <c:pt idx="1209">
                  <c:v>3.0625518942128725E-9</c:v>
                </c:pt>
                <c:pt idx="1210">
                  <c:v>3.0625518942128725E-9</c:v>
                </c:pt>
                <c:pt idx="1211">
                  <c:v>3.0625518942128725E-9</c:v>
                </c:pt>
                <c:pt idx="1212">
                  <c:v>3.0625518942128725E-9</c:v>
                </c:pt>
                <c:pt idx="1213">
                  <c:v>3.0625518942128725E-9</c:v>
                </c:pt>
                <c:pt idx="1214">
                  <c:v>3.0625518942128725E-9</c:v>
                </c:pt>
                <c:pt idx="1215">
                  <c:v>3.0625518942128725E-9</c:v>
                </c:pt>
                <c:pt idx="1216">
                  <c:v>3.0625518942128725E-9</c:v>
                </c:pt>
                <c:pt idx="1217">
                  <c:v>3.0625518942128725E-9</c:v>
                </c:pt>
                <c:pt idx="1218">
                  <c:v>3.0625518942128725E-9</c:v>
                </c:pt>
                <c:pt idx="1219">
                  <c:v>3.0625518942128725E-9</c:v>
                </c:pt>
                <c:pt idx="1220">
                  <c:v>3.0625518942128725E-9</c:v>
                </c:pt>
                <c:pt idx="1221">
                  <c:v>3.0625518942128725E-9</c:v>
                </c:pt>
                <c:pt idx="1222">
                  <c:v>3.0625518942128725E-9</c:v>
                </c:pt>
                <c:pt idx="1223">
                  <c:v>3.0625518942128725E-9</c:v>
                </c:pt>
                <c:pt idx="1224">
                  <c:v>3.0625518942128725E-9</c:v>
                </c:pt>
                <c:pt idx="1225">
                  <c:v>3.0625518942128725E-9</c:v>
                </c:pt>
                <c:pt idx="1226">
                  <c:v>3.0625518942128725E-9</c:v>
                </c:pt>
                <c:pt idx="1227">
                  <c:v>3.0625518942128725E-9</c:v>
                </c:pt>
                <c:pt idx="1228">
                  <c:v>3.0625518942128725E-9</c:v>
                </c:pt>
                <c:pt idx="1229">
                  <c:v>3.0625518942128725E-9</c:v>
                </c:pt>
                <c:pt idx="1230">
                  <c:v>3.0625518942128725E-9</c:v>
                </c:pt>
                <c:pt idx="1231">
                  <c:v>3.0625518942128725E-9</c:v>
                </c:pt>
                <c:pt idx="1232">
                  <c:v>3.0625518942128725E-9</c:v>
                </c:pt>
                <c:pt idx="1233">
                  <c:v>3.0625518942128725E-9</c:v>
                </c:pt>
                <c:pt idx="1234">
                  <c:v>3.0625518942128725E-9</c:v>
                </c:pt>
                <c:pt idx="1235">
                  <c:v>3.0625518942128725E-9</c:v>
                </c:pt>
                <c:pt idx="1236">
                  <c:v>3.0625518942128725E-9</c:v>
                </c:pt>
                <c:pt idx="1237">
                  <c:v>3.0625518942128725E-9</c:v>
                </c:pt>
                <c:pt idx="1238">
                  <c:v>3.0625518942128725E-9</c:v>
                </c:pt>
                <c:pt idx="1239">
                  <c:v>3.0625518942128725E-9</c:v>
                </c:pt>
                <c:pt idx="1240">
                  <c:v>3.0625518942128725E-9</c:v>
                </c:pt>
                <c:pt idx="1241">
                  <c:v>3.0625518942128725E-9</c:v>
                </c:pt>
                <c:pt idx="1242">
                  <c:v>3.0625518942128725E-9</c:v>
                </c:pt>
                <c:pt idx="1243">
                  <c:v>3.0625518942128725E-9</c:v>
                </c:pt>
                <c:pt idx="1244">
                  <c:v>3.0625518942128725E-9</c:v>
                </c:pt>
                <c:pt idx="1245">
                  <c:v>3.0625518942128725E-9</c:v>
                </c:pt>
                <c:pt idx="1246">
                  <c:v>3.0625518942128725E-9</c:v>
                </c:pt>
                <c:pt idx="1247">
                  <c:v>3.0625518942128725E-9</c:v>
                </c:pt>
                <c:pt idx="1248">
                  <c:v>3.0625518942128725E-9</c:v>
                </c:pt>
                <c:pt idx="1249">
                  <c:v>3.0625518942128725E-9</c:v>
                </c:pt>
                <c:pt idx="1250">
                  <c:v>3.0625518942128725E-9</c:v>
                </c:pt>
                <c:pt idx="1251">
                  <c:v>3.0625518942128725E-9</c:v>
                </c:pt>
                <c:pt idx="1252">
                  <c:v>3.0625518942128725E-9</c:v>
                </c:pt>
                <c:pt idx="1253">
                  <c:v>3.0625518942128725E-9</c:v>
                </c:pt>
                <c:pt idx="1254">
                  <c:v>3.0625518942128725E-9</c:v>
                </c:pt>
                <c:pt idx="1255">
                  <c:v>3.0625518942128725E-9</c:v>
                </c:pt>
                <c:pt idx="1256">
                  <c:v>3.0625518942128725E-9</c:v>
                </c:pt>
                <c:pt idx="1257">
                  <c:v>3.0625518942128725E-9</c:v>
                </c:pt>
                <c:pt idx="1258">
                  <c:v>3.0625518942128725E-9</c:v>
                </c:pt>
                <c:pt idx="1259">
                  <c:v>3.0625518942128725E-9</c:v>
                </c:pt>
                <c:pt idx="1260">
                  <c:v>3.0625518942128725E-9</c:v>
                </c:pt>
                <c:pt idx="1261">
                  <c:v>3.0625518942128725E-9</c:v>
                </c:pt>
                <c:pt idx="1262">
                  <c:v>3.0625518942128725E-9</c:v>
                </c:pt>
                <c:pt idx="1263">
                  <c:v>3.0625518942128725E-9</c:v>
                </c:pt>
                <c:pt idx="1264">
                  <c:v>3.0625518942128725E-9</c:v>
                </c:pt>
                <c:pt idx="1265">
                  <c:v>3.0625518942128725E-9</c:v>
                </c:pt>
                <c:pt idx="1266">
                  <c:v>3.0625518942128725E-9</c:v>
                </c:pt>
                <c:pt idx="1267">
                  <c:v>3.0625518942128725E-9</c:v>
                </c:pt>
                <c:pt idx="1268">
                  <c:v>3.0625518942128725E-9</c:v>
                </c:pt>
                <c:pt idx="1269">
                  <c:v>3.0625518942128725E-9</c:v>
                </c:pt>
                <c:pt idx="1270">
                  <c:v>3.0625518942128725E-9</c:v>
                </c:pt>
                <c:pt idx="1271">
                  <c:v>3.0625518942128725E-9</c:v>
                </c:pt>
                <c:pt idx="1272">
                  <c:v>3.0625518942128725E-9</c:v>
                </c:pt>
                <c:pt idx="1273">
                  <c:v>3.0625518942128725E-9</c:v>
                </c:pt>
                <c:pt idx="1274">
                  <c:v>3.0625518942128725E-9</c:v>
                </c:pt>
                <c:pt idx="1275">
                  <c:v>3.0625518942128725E-9</c:v>
                </c:pt>
                <c:pt idx="1276">
                  <c:v>3.0625518942128725E-9</c:v>
                </c:pt>
                <c:pt idx="1277">
                  <c:v>3.0625518942128725E-9</c:v>
                </c:pt>
                <c:pt idx="1278">
                  <c:v>3.0625518942128725E-9</c:v>
                </c:pt>
                <c:pt idx="1279">
                  <c:v>3.0625518942128725E-9</c:v>
                </c:pt>
                <c:pt idx="1280">
                  <c:v>3.0625518942128725E-9</c:v>
                </c:pt>
                <c:pt idx="1281">
                  <c:v>3.0625518942128725E-9</c:v>
                </c:pt>
                <c:pt idx="1282">
                  <c:v>3.0625518942128725E-9</c:v>
                </c:pt>
                <c:pt idx="1283">
                  <c:v>3.0625518942128725E-9</c:v>
                </c:pt>
                <c:pt idx="1284">
                  <c:v>3.0625518942128725E-9</c:v>
                </c:pt>
                <c:pt idx="1285">
                  <c:v>3.0625518942128725E-9</c:v>
                </c:pt>
                <c:pt idx="1286">
                  <c:v>3.0625518942128725E-9</c:v>
                </c:pt>
                <c:pt idx="1287">
                  <c:v>3.0625518942128725E-9</c:v>
                </c:pt>
                <c:pt idx="1288">
                  <c:v>3.0625518942128725E-9</c:v>
                </c:pt>
                <c:pt idx="1289">
                  <c:v>3.0625518942128725E-9</c:v>
                </c:pt>
                <c:pt idx="1290">
                  <c:v>3.0625518942128725E-9</c:v>
                </c:pt>
                <c:pt idx="1291">
                  <c:v>3.0625518942128725E-9</c:v>
                </c:pt>
                <c:pt idx="1292">
                  <c:v>3.0625518942128725E-9</c:v>
                </c:pt>
                <c:pt idx="1293">
                  <c:v>3.0625518942128725E-9</c:v>
                </c:pt>
                <c:pt idx="1294">
                  <c:v>3.0625518942128725E-9</c:v>
                </c:pt>
                <c:pt idx="1295">
                  <c:v>3.0625518942128725E-9</c:v>
                </c:pt>
                <c:pt idx="1296">
                  <c:v>3.0625518942128725E-9</c:v>
                </c:pt>
                <c:pt idx="1297">
                  <c:v>3.0625518942128725E-9</c:v>
                </c:pt>
                <c:pt idx="1298">
                  <c:v>3.0625518942128725E-9</c:v>
                </c:pt>
                <c:pt idx="1299">
                  <c:v>3.0625518942128725E-9</c:v>
                </c:pt>
                <c:pt idx="1300">
                  <c:v>3.0625518942128725E-9</c:v>
                </c:pt>
                <c:pt idx="1301">
                  <c:v>3.0625518942128725E-9</c:v>
                </c:pt>
                <c:pt idx="1302">
                  <c:v>3.0625518942128725E-9</c:v>
                </c:pt>
                <c:pt idx="1303">
                  <c:v>3.0625518942128725E-9</c:v>
                </c:pt>
                <c:pt idx="1304">
                  <c:v>3.0625518942128725E-9</c:v>
                </c:pt>
                <c:pt idx="1305">
                  <c:v>3.0625518942128725E-9</c:v>
                </c:pt>
                <c:pt idx="1306">
                  <c:v>3.0625518942128725E-9</c:v>
                </c:pt>
                <c:pt idx="1307">
                  <c:v>3.0625518942128725E-9</c:v>
                </c:pt>
                <c:pt idx="1308">
                  <c:v>3.0625518942128725E-9</c:v>
                </c:pt>
                <c:pt idx="1309">
                  <c:v>3.0625518942128725E-9</c:v>
                </c:pt>
                <c:pt idx="1310">
                  <c:v>3.0625518942128725E-9</c:v>
                </c:pt>
                <c:pt idx="1311">
                  <c:v>3.0625518942128725E-9</c:v>
                </c:pt>
                <c:pt idx="1312">
                  <c:v>3.0625518942128725E-9</c:v>
                </c:pt>
                <c:pt idx="1313">
                  <c:v>3.0625518942128725E-9</c:v>
                </c:pt>
                <c:pt idx="1314">
                  <c:v>3.0625518942128725E-9</c:v>
                </c:pt>
                <c:pt idx="1315">
                  <c:v>3.0625518942128725E-9</c:v>
                </c:pt>
                <c:pt idx="1316">
                  <c:v>3.0625518942128725E-9</c:v>
                </c:pt>
                <c:pt idx="1317">
                  <c:v>3.0625518942128725E-9</c:v>
                </c:pt>
                <c:pt idx="1318">
                  <c:v>3.0625518942128725E-9</c:v>
                </c:pt>
                <c:pt idx="1319">
                  <c:v>3.0625518942128725E-9</c:v>
                </c:pt>
                <c:pt idx="1320">
                  <c:v>3.0625518942128725E-9</c:v>
                </c:pt>
                <c:pt idx="1321">
                  <c:v>3.0625518942128725E-9</c:v>
                </c:pt>
                <c:pt idx="1322">
                  <c:v>3.0625518942128725E-9</c:v>
                </c:pt>
                <c:pt idx="1323">
                  <c:v>3.0625518942128725E-9</c:v>
                </c:pt>
                <c:pt idx="1324">
                  <c:v>3.0625518942128725E-9</c:v>
                </c:pt>
                <c:pt idx="1325">
                  <c:v>3.0625518942128725E-9</c:v>
                </c:pt>
                <c:pt idx="1326">
                  <c:v>3.0625518942128725E-9</c:v>
                </c:pt>
                <c:pt idx="1327">
                  <c:v>3.0625518942128725E-9</c:v>
                </c:pt>
                <c:pt idx="1328">
                  <c:v>3.0625518942128725E-9</c:v>
                </c:pt>
                <c:pt idx="1329">
                  <c:v>3.0625518942128725E-9</c:v>
                </c:pt>
                <c:pt idx="1330">
                  <c:v>3.0625518942128725E-9</c:v>
                </c:pt>
                <c:pt idx="1331">
                  <c:v>3.0625518942128725E-9</c:v>
                </c:pt>
                <c:pt idx="1332">
                  <c:v>3.0625518942128725E-9</c:v>
                </c:pt>
                <c:pt idx="1333">
                  <c:v>3.0625518942128725E-9</c:v>
                </c:pt>
                <c:pt idx="1334">
                  <c:v>3.0625518942128725E-9</c:v>
                </c:pt>
                <c:pt idx="1335">
                  <c:v>3.0625518942128725E-9</c:v>
                </c:pt>
                <c:pt idx="1336">
                  <c:v>3.0625518942128725E-9</c:v>
                </c:pt>
                <c:pt idx="1337">
                  <c:v>3.0625518942128725E-9</c:v>
                </c:pt>
                <c:pt idx="1338">
                  <c:v>3.0625518942128725E-9</c:v>
                </c:pt>
                <c:pt idx="1339">
                  <c:v>3.0625518942128725E-9</c:v>
                </c:pt>
                <c:pt idx="1340">
                  <c:v>3.0625518942128725E-9</c:v>
                </c:pt>
                <c:pt idx="1341">
                  <c:v>3.0625518942128725E-9</c:v>
                </c:pt>
                <c:pt idx="1342">
                  <c:v>3.0625518942128725E-9</c:v>
                </c:pt>
                <c:pt idx="1343">
                  <c:v>3.0625518942128725E-9</c:v>
                </c:pt>
                <c:pt idx="1344">
                  <c:v>3.0625518942128725E-9</c:v>
                </c:pt>
                <c:pt idx="1345">
                  <c:v>3.0625518942128725E-9</c:v>
                </c:pt>
                <c:pt idx="1346">
                  <c:v>3.0625518942128725E-9</c:v>
                </c:pt>
                <c:pt idx="1347">
                  <c:v>3.0625518942128725E-9</c:v>
                </c:pt>
                <c:pt idx="1348">
                  <c:v>3.0625518942128725E-9</c:v>
                </c:pt>
                <c:pt idx="1349">
                  <c:v>3.0625518942128725E-9</c:v>
                </c:pt>
                <c:pt idx="1350">
                  <c:v>3.0625518942128725E-9</c:v>
                </c:pt>
                <c:pt idx="1351">
                  <c:v>3.0625518942128725E-9</c:v>
                </c:pt>
                <c:pt idx="1352">
                  <c:v>3.0625518942128725E-9</c:v>
                </c:pt>
                <c:pt idx="1353">
                  <c:v>3.0625518942128725E-9</c:v>
                </c:pt>
                <c:pt idx="1354">
                  <c:v>3.0625518942128725E-9</c:v>
                </c:pt>
                <c:pt idx="1355">
                  <c:v>3.0625518942128725E-9</c:v>
                </c:pt>
                <c:pt idx="1356">
                  <c:v>3.0625518942128725E-9</c:v>
                </c:pt>
                <c:pt idx="1357">
                  <c:v>3.0625518942128725E-9</c:v>
                </c:pt>
                <c:pt idx="1358">
                  <c:v>3.0625518942128725E-9</c:v>
                </c:pt>
                <c:pt idx="1359">
                  <c:v>3.0625518942128725E-9</c:v>
                </c:pt>
                <c:pt idx="1360">
                  <c:v>3.0625518942128725E-9</c:v>
                </c:pt>
                <c:pt idx="1361">
                  <c:v>3.0625518942128725E-9</c:v>
                </c:pt>
                <c:pt idx="1362">
                  <c:v>3.0625518942128725E-9</c:v>
                </c:pt>
                <c:pt idx="1363">
                  <c:v>3.0625518942128725E-9</c:v>
                </c:pt>
                <c:pt idx="1364">
                  <c:v>3.0625518942128725E-9</c:v>
                </c:pt>
                <c:pt idx="1365">
                  <c:v>3.0625518942128725E-9</c:v>
                </c:pt>
                <c:pt idx="1366">
                  <c:v>3.0625518942128725E-9</c:v>
                </c:pt>
                <c:pt idx="1367">
                  <c:v>3.0625518942128725E-9</c:v>
                </c:pt>
                <c:pt idx="1368">
                  <c:v>3.0625518942128725E-9</c:v>
                </c:pt>
                <c:pt idx="1369">
                  <c:v>3.0625518942128725E-9</c:v>
                </c:pt>
                <c:pt idx="1370">
                  <c:v>3.0625518942128725E-9</c:v>
                </c:pt>
                <c:pt idx="1371">
                  <c:v>3.0625518942128725E-9</c:v>
                </c:pt>
                <c:pt idx="1372">
                  <c:v>3.0625518942128725E-9</c:v>
                </c:pt>
                <c:pt idx="1373">
                  <c:v>3.0625518942128725E-9</c:v>
                </c:pt>
                <c:pt idx="1374">
                  <c:v>3.0625518942128725E-9</c:v>
                </c:pt>
                <c:pt idx="1375">
                  <c:v>3.0625518942128725E-9</c:v>
                </c:pt>
                <c:pt idx="1376">
                  <c:v>3.0625518942128725E-9</c:v>
                </c:pt>
                <c:pt idx="1377">
                  <c:v>3.0625518942128725E-9</c:v>
                </c:pt>
                <c:pt idx="1378">
                  <c:v>3.0625518942128725E-9</c:v>
                </c:pt>
                <c:pt idx="1379">
                  <c:v>3.0625518942128725E-9</c:v>
                </c:pt>
                <c:pt idx="1380">
                  <c:v>3.0625518942128725E-9</c:v>
                </c:pt>
                <c:pt idx="1381">
                  <c:v>3.0625518942128725E-9</c:v>
                </c:pt>
                <c:pt idx="1382">
                  <c:v>3.0625518942128725E-9</c:v>
                </c:pt>
                <c:pt idx="1383">
                  <c:v>3.0625518942128725E-9</c:v>
                </c:pt>
                <c:pt idx="1384">
                  <c:v>3.0625518942128725E-9</c:v>
                </c:pt>
                <c:pt idx="1385">
                  <c:v>3.0625518942128725E-9</c:v>
                </c:pt>
                <c:pt idx="1386">
                  <c:v>3.0625518942128725E-9</c:v>
                </c:pt>
                <c:pt idx="1387">
                  <c:v>3.0625518942128725E-9</c:v>
                </c:pt>
                <c:pt idx="1388">
                  <c:v>3.0625518942128725E-9</c:v>
                </c:pt>
                <c:pt idx="1389">
                  <c:v>3.0625518942128725E-9</c:v>
                </c:pt>
                <c:pt idx="1390">
                  <c:v>3.0625518942128725E-9</c:v>
                </c:pt>
                <c:pt idx="1391">
                  <c:v>3.0625518942128725E-9</c:v>
                </c:pt>
                <c:pt idx="1392">
                  <c:v>3.0625518942128725E-9</c:v>
                </c:pt>
                <c:pt idx="1393">
                  <c:v>3.0625518942128725E-9</c:v>
                </c:pt>
                <c:pt idx="1394">
                  <c:v>3.0625518942128725E-9</c:v>
                </c:pt>
                <c:pt idx="1395">
                  <c:v>3.0625518942128725E-9</c:v>
                </c:pt>
                <c:pt idx="1396">
                  <c:v>3.0625518942128725E-9</c:v>
                </c:pt>
                <c:pt idx="1397">
                  <c:v>3.0625518942128725E-9</c:v>
                </c:pt>
                <c:pt idx="1398">
                  <c:v>3.0625518942128725E-9</c:v>
                </c:pt>
                <c:pt idx="1399">
                  <c:v>3.0625518942128725E-9</c:v>
                </c:pt>
                <c:pt idx="1400">
                  <c:v>3.0625518942128725E-9</c:v>
                </c:pt>
                <c:pt idx="1401">
                  <c:v>3.0625518942128725E-9</c:v>
                </c:pt>
                <c:pt idx="1402">
                  <c:v>3.0625518942128725E-9</c:v>
                </c:pt>
                <c:pt idx="1403">
                  <c:v>3.0625518942128725E-9</c:v>
                </c:pt>
                <c:pt idx="1404">
                  <c:v>3.0625518942128725E-9</c:v>
                </c:pt>
                <c:pt idx="1405">
                  <c:v>3.0625518942128725E-9</c:v>
                </c:pt>
                <c:pt idx="1406">
                  <c:v>3.0625518942128725E-9</c:v>
                </c:pt>
                <c:pt idx="1407">
                  <c:v>3.0625518942128725E-9</c:v>
                </c:pt>
                <c:pt idx="1408">
                  <c:v>3.0625518942128725E-9</c:v>
                </c:pt>
                <c:pt idx="1409">
                  <c:v>3.0625518942128725E-9</c:v>
                </c:pt>
                <c:pt idx="1410">
                  <c:v>3.0625518942128725E-9</c:v>
                </c:pt>
                <c:pt idx="1411">
                  <c:v>3.0625518942128725E-9</c:v>
                </c:pt>
                <c:pt idx="1412">
                  <c:v>3.0625518942128725E-9</c:v>
                </c:pt>
                <c:pt idx="1413">
                  <c:v>3.0625518942128725E-9</c:v>
                </c:pt>
                <c:pt idx="1414">
                  <c:v>3.0625518942128725E-9</c:v>
                </c:pt>
                <c:pt idx="1415">
                  <c:v>3.0625518942128725E-9</c:v>
                </c:pt>
                <c:pt idx="1416">
                  <c:v>3.0625518942128725E-9</c:v>
                </c:pt>
                <c:pt idx="1417">
                  <c:v>3.0625518942128725E-9</c:v>
                </c:pt>
                <c:pt idx="1418">
                  <c:v>3.0625518942128725E-9</c:v>
                </c:pt>
                <c:pt idx="1419">
                  <c:v>3.0625518942128725E-9</c:v>
                </c:pt>
                <c:pt idx="1420">
                  <c:v>3.0625518942128725E-9</c:v>
                </c:pt>
                <c:pt idx="1421">
                  <c:v>3.0625518942128725E-9</c:v>
                </c:pt>
                <c:pt idx="1422">
                  <c:v>3.0625518942128725E-9</c:v>
                </c:pt>
                <c:pt idx="1423">
                  <c:v>3.0625518942128725E-9</c:v>
                </c:pt>
                <c:pt idx="1424">
                  <c:v>3.0625518942128725E-9</c:v>
                </c:pt>
                <c:pt idx="1425">
                  <c:v>3.0625518942128725E-9</c:v>
                </c:pt>
                <c:pt idx="1426">
                  <c:v>3.0625518942128725E-9</c:v>
                </c:pt>
                <c:pt idx="1427">
                  <c:v>3.0625518942128725E-9</c:v>
                </c:pt>
                <c:pt idx="1428">
                  <c:v>3.0625518942128725E-9</c:v>
                </c:pt>
                <c:pt idx="1429">
                  <c:v>3.0625518942128725E-9</c:v>
                </c:pt>
                <c:pt idx="1430">
                  <c:v>3.0625518942128725E-9</c:v>
                </c:pt>
                <c:pt idx="1431">
                  <c:v>3.0625518942128725E-9</c:v>
                </c:pt>
                <c:pt idx="1432">
                  <c:v>3.0625518942128725E-9</c:v>
                </c:pt>
                <c:pt idx="1433">
                  <c:v>3.0625518942128725E-9</c:v>
                </c:pt>
                <c:pt idx="1434">
                  <c:v>3.0625518942128725E-9</c:v>
                </c:pt>
                <c:pt idx="1435">
                  <c:v>3.0625518942128725E-9</c:v>
                </c:pt>
                <c:pt idx="1436">
                  <c:v>3.0625518942128725E-9</c:v>
                </c:pt>
                <c:pt idx="1437">
                  <c:v>3.0625518942128725E-9</c:v>
                </c:pt>
                <c:pt idx="1438">
                  <c:v>3.0625518942128725E-9</c:v>
                </c:pt>
                <c:pt idx="1439">
                  <c:v>3.0625518942128725E-9</c:v>
                </c:pt>
                <c:pt idx="1440">
                  <c:v>3.0625518942128725E-9</c:v>
                </c:pt>
                <c:pt idx="1441">
                  <c:v>3.0625518942128725E-9</c:v>
                </c:pt>
                <c:pt idx="1442">
                  <c:v>3.0625518942128725E-9</c:v>
                </c:pt>
                <c:pt idx="1443">
                  <c:v>3.0625518942128725E-9</c:v>
                </c:pt>
                <c:pt idx="1444">
                  <c:v>3.0625518942128725E-9</c:v>
                </c:pt>
                <c:pt idx="1445">
                  <c:v>3.0625518942128725E-9</c:v>
                </c:pt>
                <c:pt idx="1446">
                  <c:v>3.0625518942128725E-9</c:v>
                </c:pt>
                <c:pt idx="1447">
                  <c:v>3.0625518942128725E-9</c:v>
                </c:pt>
                <c:pt idx="1448">
                  <c:v>3.0625518942128725E-9</c:v>
                </c:pt>
                <c:pt idx="1449">
                  <c:v>3.0625518942128725E-9</c:v>
                </c:pt>
                <c:pt idx="1450">
                  <c:v>3.0625518942128725E-9</c:v>
                </c:pt>
                <c:pt idx="1451">
                  <c:v>3.0625518942128725E-9</c:v>
                </c:pt>
                <c:pt idx="1452">
                  <c:v>3.0625518942128725E-9</c:v>
                </c:pt>
                <c:pt idx="1453">
                  <c:v>3.0625518942128725E-9</c:v>
                </c:pt>
                <c:pt idx="1454">
                  <c:v>3.0625518942128725E-9</c:v>
                </c:pt>
                <c:pt idx="1455">
                  <c:v>3.0625518942128725E-9</c:v>
                </c:pt>
                <c:pt idx="1456">
                  <c:v>3.0625518942128725E-9</c:v>
                </c:pt>
                <c:pt idx="1457">
                  <c:v>3.0625518942128725E-9</c:v>
                </c:pt>
                <c:pt idx="1458">
                  <c:v>3.0625518942128725E-9</c:v>
                </c:pt>
                <c:pt idx="1459">
                  <c:v>3.0625518942128725E-9</c:v>
                </c:pt>
                <c:pt idx="1460">
                  <c:v>3.0625518942128725E-9</c:v>
                </c:pt>
                <c:pt idx="1461">
                  <c:v>3.0625518942128725E-9</c:v>
                </c:pt>
                <c:pt idx="1462">
                  <c:v>3.0625518942128725E-9</c:v>
                </c:pt>
                <c:pt idx="1463">
                  <c:v>3.0625518942128725E-9</c:v>
                </c:pt>
                <c:pt idx="1464">
                  <c:v>3.0625518942128725E-9</c:v>
                </c:pt>
                <c:pt idx="1465">
                  <c:v>3.0625518942128725E-9</c:v>
                </c:pt>
                <c:pt idx="1466">
                  <c:v>3.0625518942128725E-9</c:v>
                </c:pt>
                <c:pt idx="1467">
                  <c:v>3.0625518942128725E-9</c:v>
                </c:pt>
                <c:pt idx="1468">
                  <c:v>3.0625518942128725E-9</c:v>
                </c:pt>
                <c:pt idx="1469">
                  <c:v>3.0625518942128725E-9</c:v>
                </c:pt>
                <c:pt idx="1470">
                  <c:v>3.0625518942128725E-9</c:v>
                </c:pt>
                <c:pt idx="1471">
                  <c:v>3.0625518942128725E-9</c:v>
                </c:pt>
                <c:pt idx="1472">
                  <c:v>3.0625518942128725E-9</c:v>
                </c:pt>
                <c:pt idx="1473">
                  <c:v>3.0625518942128725E-9</c:v>
                </c:pt>
                <c:pt idx="1474">
                  <c:v>3.0625518942128725E-9</c:v>
                </c:pt>
                <c:pt idx="1475">
                  <c:v>3.0625518942128725E-9</c:v>
                </c:pt>
                <c:pt idx="1476">
                  <c:v>3.0625518942128725E-9</c:v>
                </c:pt>
                <c:pt idx="1477">
                  <c:v>3.0625518942128725E-9</c:v>
                </c:pt>
                <c:pt idx="1478">
                  <c:v>3.0625518942128725E-9</c:v>
                </c:pt>
                <c:pt idx="1479">
                  <c:v>3.0625518942128725E-9</c:v>
                </c:pt>
                <c:pt idx="1480">
                  <c:v>3.0625518942128725E-9</c:v>
                </c:pt>
                <c:pt idx="1481">
                  <c:v>3.0625518942128725E-9</c:v>
                </c:pt>
                <c:pt idx="1482">
                  <c:v>3.0625518942128725E-9</c:v>
                </c:pt>
                <c:pt idx="1483">
                  <c:v>3.0625518942128725E-9</c:v>
                </c:pt>
                <c:pt idx="1484">
                  <c:v>3.0625518942128725E-9</c:v>
                </c:pt>
                <c:pt idx="1485">
                  <c:v>3.0625518942128725E-9</c:v>
                </c:pt>
                <c:pt idx="1486">
                  <c:v>3.0625518942128725E-9</c:v>
                </c:pt>
                <c:pt idx="1487">
                  <c:v>3.0625518942128725E-9</c:v>
                </c:pt>
                <c:pt idx="1488">
                  <c:v>3.0625518942128725E-9</c:v>
                </c:pt>
                <c:pt idx="1489">
                  <c:v>3.0625518942128725E-9</c:v>
                </c:pt>
                <c:pt idx="1490">
                  <c:v>3.0625518942128725E-9</c:v>
                </c:pt>
                <c:pt idx="1491">
                  <c:v>3.0625518942128725E-9</c:v>
                </c:pt>
                <c:pt idx="1492">
                  <c:v>3.0625518942128725E-9</c:v>
                </c:pt>
                <c:pt idx="1493">
                  <c:v>3.0625518942128725E-9</c:v>
                </c:pt>
                <c:pt idx="1494">
                  <c:v>3.0625518942128725E-9</c:v>
                </c:pt>
                <c:pt idx="1495">
                  <c:v>3.0625518942128725E-9</c:v>
                </c:pt>
                <c:pt idx="1496">
                  <c:v>3.0625518942128725E-9</c:v>
                </c:pt>
                <c:pt idx="1497">
                  <c:v>3.0625518942128725E-9</c:v>
                </c:pt>
                <c:pt idx="1498">
                  <c:v>3.0625518942128725E-9</c:v>
                </c:pt>
                <c:pt idx="1499">
                  <c:v>3.0625518942128725E-9</c:v>
                </c:pt>
                <c:pt idx="1500">
                  <c:v>3.0625518942128725E-9</c:v>
                </c:pt>
                <c:pt idx="1501">
                  <c:v>3.0625518942128725E-9</c:v>
                </c:pt>
                <c:pt idx="1502">
                  <c:v>3.0625518942128725E-9</c:v>
                </c:pt>
                <c:pt idx="1503">
                  <c:v>3.0625518942128725E-9</c:v>
                </c:pt>
                <c:pt idx="1504">
                  <c:v>3.0625518942128725E-9</c:v>
                </c:pt>
                <c:pt idx="1505">
                  <c:v>3.0625518942128725E-9</c:v>
                </c:pt>
                <c:pt idx="1506">
                  <c:v>3.0625518942128725E-9</c:v>
                </c:pt>
                <c:pt idx="1507">
                  <c:v>3.0625518942128725E-9</c:v>
                </c:pt>
                <c:pt idx="1508">
                  <c:v>3.0625518942128725E-9</c:v>
                </c:pt>
                <c:pt idx="1509">
                  <c:v>3.0625518942128725E-9</c:v>
                </c:pt>
                <c:pt idx="1510">
                  <c:v>3.0625518942128725E-9</c:v>
                </c:pt>
                <c:pt idx="1511">
                  <c:v>3.0625518942128725E-9</c:v>
                </c:pt>
                <c:pt idx="1512">
                  <c:v>3.0625518942128725E-9</c:v>
                </c:pt>
                <c:pt idx="1513">
                  <c:v>3.0625518942128725E-9</c:v>
                </c:pt>
                <c:pt idx="1514">
                  <c:v>3.0625518942128725E-9</c:v>
                </c:pt>
                <c:pt idx="1515">
                  <c:v>3.0625518942128725E-9</c:v>
                </c:pt>
                <c:pt idx="1516">
                  <c:v>3.0625518942128725E-9</c:v>
                </c:pt>
                <c:pt idx="1517">
                  <c:v>3.0625518942128725E-9</c:v>
                </c:pt>
                <c:pt idx="1518">
                  <c:v>3.0625518942128725E-9</c:v>
                </c:pt>
                <c:pt idx="1519">
                  <c:v>3.0625518942128725E-9</c:v>
                </c:pt>
                <c:pt idx="1520">
                  <c:v>3.0625518942128725E-9</c:v>
                </c:pt>
                <c:pt idx="1521">
                  <c:v>3.0625518942128725E-9</c:v>
                </c:pt>
                <c:pt idx="1522">
                  <c:v>3.0625518942128725E-9</c:v>
                </c:pt>
                <c:pt idx="1523">
                  <c:v>3.0625518942128725E-9</c:v>
                </c:pt>
                <c:pt idx="1524">
                  <c:v>3.0625518942128725E-9</c:v>
                </c:pt>
                <c:pt idx="1525">
                  <c:v>3.0625518942128725E-9</c:v>
                </c:pt>
                <c:pt idx="1526">
                  <c:v>3.0625518942128725E-9</c:v>
                </c:pt>
                <c:pt idx="1527">
                  <c:v>3.0625518942128725E-9</c:v>
                </c:pt>
                <c:pt idx="1528">
                  <c:v>3.0625518942128725E-9</c:v>
                </c:pt>
                <c:pt idx="1529">
                  <c:v>3.0625518942128725E-9</c:v>
                </c:pt>
                <c:pt idx="1530">
                  <c:v>3.0625518942128725E-9</c:v>
                </c:pt>
                <c:pt idx="1531">
                  <c:v>3.0625518942128725E-9</c:v>
                </c:pt>
                <c:pt idx="1532">
                  <c:v>3.0625518942128725E-9</c:v>
                </c:pt>
                <c:pt idx="1533">
                  <c:v>3.0625518942128725E-9</c:v>
                </c:pt>
                <c:pt idx="1534">
                  <c:v>3.0625518942128725E-9</c:v>
                </c:pt>
                <c:pt idx="1535">
                  <c:v>3.0625518942128725E-9</c:v>
                </c:pt>
                <c:pt idx="1536">
                  <c:v>3.0625518942128725E-9</c:v>
                </c:pt>
                <c:pt idx="1537">
                  <c:v>3.0625518942128725E-9</c:v>
                </c:pt>
                <c:pt idx="1538">
                  <c:v>3.0625518942128725E-9</c:v>
                </c:pt>
                <c:pt idx="1539">
                  <c:v>3.0625518942128725E-9</c:v>
                </c:pt>
                <c:pt idx="1540">
                  <c:v>3.0625518942128725E-9</c:v>
                </c:pt>
                <c:pt idx="1541">
                  <c:v>3.0625518942128725E-9</c:v>
                </c:pt>
                <c:pt idx="1542">
                  <c:v>3.0625518942128725E-9</c:v>
                </c:pt>
                <c:pt idx="1543">
                  <c:v>3.0625518942128725E-9</c:v>
                </c:pt>
                <c:pt idx="1544">
                  <c:v>3.0625518942128725E-9</c:v>
                </c:pt>
                <c:pt idx="1545">
                  <c:v>3.0625518942128725E-9</c:v>
                </c:pt>
                <c:pt idx="1546">
                  <c:v>3.0625518942128725E-9</c:v>
                </c:pt>
                <c:pt idx="1547">
                  <c:v>3.0625518942128725E-9</c:v>
                </c:pt>
                <c:pt idx="1548">
                  <c:v>3.0625518942128725E-9</c:v>
                </c:pt>
                <c:pt idx="1549">
                  <c:v>3.0625518942128725E-9</c:v>
                </c:pt>
                <c:pt idx="1550">
                  <c:v>3.0625518942128725E-9</c:v>
                </c:pt>
                <c:pt idx="1551">
                  <c:v>3.0625518942128725E-9</c:v>
                </c:pt>
                <c:pt idx="1552">
                  <c:v>3.0625518942128725E-9</c:v>
                </c:pt>
                <c:pt idx="1553">
                  <c:v>3.0625518942128725E-9</c:v>
                </c:pt>
                <c:pt idx="1554">
                  <c:v>3.0625518942128725E-9</c:v>
                </c:pt>
                <c:pt idx="1555">
                  <c:v>3.0625518942128725E-9</c:v>
                </c:pt>
                <c:pt idx="1556">
                  <c:v>3.0625518942128725E-9</c:v>
                </c:pt>
                <c:pt idx="1557">
                  <c:v>3.0625518942128725E-9</c:v>
                </c:pt>
                <c:pt idx="1558">
                  <c:v>3.0625518942128725E-9</c:v>
                </c:pt>
                <c:pt idx="1559">
                  <c:v>3.0625518942128725E-9</c:v>
                </c:pt>
                <c:pt idx="1560">
                  <c:v>3.0625518942128725E-9</c:v>
                </c:pt>
                <c:pt idx="1561">
                  <c:v>3.0625518942128725E-9</c:v>
                </c:pt>
                <c:pt idx="1562">
                  <c:v>3.0625518942128725E-9</c:v>
                </c:pt>
                <c:pt idx="1563">
                  <c:v>3.0625518942128725E-9</c:v>
                </c:pt>
                <c:pt idx="1564">
                  <c:v>3.0625518942128725E-9</c:v>
                </c:pt>
                <c:pt idx="1565">
                  <c:v>3.0625518942128725E-9</c:v>
                </c:pt>
                <c:pt idx="1566">
                  <c:v>3.0625518942128725E-9</c:v>
                </c:pt>
                <c:pt idx="1567">
                  <c:v>3.0625518942128725E-9</c:v>
                </c:pt>
                <c:pt idx="1568">
                  <c:v>3.0625518942128725E-9</c:v>
                </c:pt>
                <c:pt idx="1569">
                  <c:v>3.0625518942128725E-9</c:v>
                </c:pt>
                <c:pt idx="1570">
                  <c:v>3.0625518942128725E-9</c:v>
                </c:pt>
                <c:pt idx="1571">
                  <c:v>3.0625518942128725E-9</c:v>
                </c:pt>
                <c:pt idx="1572">
                  <c:v>3.0625518942128725E-9</c:v>
                </c:pt>
                <c:pt idx="1573">
                  <c:v>3.0625518942128725E-9</c:v>
                </c:pt>
                <c:pt idx="1574">
                  <c:v>3.0625518942128725E-9</c:v>
                </c:pt>
                <c:pt idx="1575">
                  <c:v>3.0625518942128725E-9</c:v>
                </c:pt>
                <c:pt idx="1576">
                  <c:v>3.0625518942128725E-9</c:v>
                </c:pt>
                <c:pt idx="1577">
                  <c:v>3.0625518942128725E-9</c:v>
                </c:pt>
                <c:pt idx="1578">
                  <c:v>3.0625518942128725E-9</c:v>
                </c:pt>
                <c:pt idx="1579">
                  <c:v>3.0625518942128725E-9</c:v>
                </c:pt>
                <c:pt idx="1580">
                  <c:v>3.0625518942128725E-9</c:v>
                </c:pt>
                <c:pt idx="1581">
                  <c:v>3.0625518942128725E-9</c:v>
                </c:pt>
                <c:pt idx="1582">
                  <c:v>3.0625518942128725E-9</c:v>
                </c:pt>
                <c:pt idx="1583">
                  <c:v>3.0625518942128725E-9</c:v>
                </c:pt>
                <c:pt idx="1584">
                  <c:v>3.0625518942128725E-9</c:v>
                </c:pt>
                <c:pt idx="1585">
                  <c:v>3.0625518942128725E-9</c:v>
                </c:pt>
                <c:pt idx="1586">
                  <c:v>3.0625518942128725E-9</c:v>
                </c:pt>
                <c:pt idx="1587">
                  <c:v>3.0625518942128725E-9</c:v>
                </c:pt>
                <c:pt idx="1588">
                  <c:v>3.0625518942128725E-9</c:v>
                </c:pt>
                <c:pt idx="1589">
                  <c:v>3.0625518942128725E-9</c:v>
                </c:pt>
                <c:pt idx="1590">
                  <c:v>3.0625518942128725E-9</c:v>
                </c:pt>
                <c:pt idx="1591">
                  <c:v>3.0625518942128725E-9</c:v>
                </c:pt>
                <c:pt idx="1592">
                  <c:v>3.0625518942128725E-9</c:v>
                </c:pt>
                <c:pt idx="1593">
                  <c:v>3.0625518942128725E-9</c:v>
                </c:pt>
                <c:pt idx="1594">
                  <c:v>3.0625518942128725E-9</c:v>
                </c:pt>
                <c:pt idx="1595">
                  <c:v>3.0625518942128725E-9</c:v>
                </c:pt>
                <c:pt idx="1596">
                  <c:v>3.0625518942128725E-9</c:v>
                </c:pt>
                <c:pt idx="1597">
                  <c:v>3.0625518942128725E-9</c:v>
                </c:pt>
                <c:pt idx="1598">
                  <c:v>3.0625518942128725E-9</c:v>
                </c:pt>
                <c:pt idx="1599">
                  <c:v>3.0625518942128725E-9</c:v>
                </c:pt>
                <c:pt idx="1600">
                  <c:v>3.0625518942128725E-9</c:v>
                </c:pt>
                <c:pt idx="1601">
                  <c:v>3.0625518942128725E-9</c:v>
                </c:pt>
                <c:pt idx="1602">
                  <c:v>3.0625518942128725E-9</c:v>
                </c:pt>
                <c:pt idx="1603">
                  <c:v>3.0625518942128725E-9</c:v>
                </c:pt>
                <c:pt idx="1604">
                  <c:v>3.0625518942128725E-9</c:v>
                </c:pt>
                <c:pt idx="1605">
                  <c:v>3.0625518942128725E-9</c:v>
                </c:pt>
                <c:pt idx="1606">
                  <c:v>3.0625518942128725E-9</c:v>
                </c:pt>
                <c:pt idx="1607">
                  <c:v>3.0625518942128725E-9</c:v>
                </c:pt>
                <c:pt idx="1608">
                  <c:v>3.0625518942128725E-9</c:v>
                </c:pt>
                <c:pt idx="1609">
                  <c:v>3.0625518942128725E-9</c:v>
                </c:pt>
                <c:pt idx="1610">
                  <c:v>3.0625518942128725E-9</c:v>
                </c:pt>
                <c:pt idx="1611">
                  <c:v>3.0625518942128725E-9</c:v>
                </c:pt>
                <c:pt idx="1612">
                  <c:v>3.0625518942128725E-9</c:v>
                </c:pt>
                <c:pt idx="1613">
                  <c:v>3.0625518942128725E-9</c:v>
                </c:pt>
                <c:pt idx="1614">
                  <c:v>3.0625518942128725E-9</c:v>
                </c:pt>
                <c:pt idx="1615">
                  <c:v>3.0625518942128725E-9</c:v>
                </c:pt>
                <c:pt idx="1616">
                  <c:v>3.0625518942128725E-9</c:v>
                </c:pt>
                <c:pt idx="1617">
                  <c:v>3.0625518942128725E-9</c:v>
                </c:pt>
                <c:pt idx="1618">
                  <c:v>3.0625518942128725E-9</c:v>
                </c:pt>
                <c:pt idx="1619">
                  <c:v>3.0625518942128725E-9</c:v>
                </c:pt>
                <c:pt idx="1620">
                  <c:v>3.0625518942128725E-9</c:v>
                </c:pt>
                <c:pt idx="1621">
                  <c:v>3.0625518942128725E-9</c:v>
                </c:pt>
                <c:pt idx="1622">
                  <c:v>3.0625518942128725E-9</c:v>
                </c:pt>
                <c:pt idx="1623">
                  <c:v>3.0625518942128725E-9</c:v>
                </c:pt>
                <c:pt idx="1624">
                  <c:v>3.0625518942128725E-9</c:v>
                </c:pt>
                <c:pt idx="1625">
                  <c:v>3.0625518942128725E-9</c:v>
                </c:pt>
                <c:pt idx="1626">
                  <c:v>3.0625518942128725E-9</c:v>
                </c:pt>
                <c:pt idx="1627">
                  <c:v>3.0625518942128725E-9</c:v>
                </c:pt>
                <c:pt idx="1628">
                  <c:v>3.0625518942128725E-9</c:v>
                </c:pt>
                <c:pt idx="1629">
                  <c:v>3.0625518942128725E-9</c:v>
                </c:pt>
                <c:pt idx="1630">
                  <c:v>3.0625518942128725E-9</c:v>
                </c:pt>
                <c:pt idx="1631">
                  <c:v>3.0625518942128725E-9</c:v>
                </c:pt>
                <c:pt idx="1632">
                  <c:v>3.0625518942128725E-9</c:v>
                </c:pt>
                <c:pt idx="1633">
                  <c:v>3.0625518942128725E-9</c:v>
                </c:pt>
                <c:pt idx="1634">
                  <c:v>3.0625518942128725E-9</c:v>
                </c:pt>
                <c:pt idx="1635">
                  <c:v>3.0625518942128725E-9</c:v>
                </c:pt>
                <c:pt idx="1636">
                  <c:v>3.0625518942128725E-9</c:v>
                </c:pt>
                <c:pt idx="1637">
                  <c:v>3.0625518942128725E-9</c:v>
                </c:pt>
                <c:pt idx="1638">
                  <c:v>3.0625518942128725E-9</c:v>
                </c:pt>
                <c:pt idx="1639">
                  <c:v>3.0625518942128725E-9</c:v>
                </c:pt>
                <c:pt idx="1640">
                  <c:v>3.0625518942128725E-9</c:v>
                </c:pt>
                <c:pt idx="1641">
                  <c:v>3.0625518942128725E-9</c:v>
                </c:pt>
                <c:pt idx="1642">
                  <c:v>3.0625518942128725E-9</c:v>
                </c:pt>
                <c:pt idx="1643">
                  <c:v>3.0625518942128725E-9</c:v>
                </c:pt>
                <c:pt idx="1644">
                  <c:v>3.0625518942128725E-9</c:v>
                </c:pt>
                <c:pt idx="1645">
                  <c:v>3.0625518942128725E-9</c:v>
                </c:pt>
                <c:pt idx="1646">
                  <c:v>3.0625518942128725E-9</c:v>
                </c:pt>
                <c:pt idx="1647">
                  <c:v>3.0625518942128725E-9</c:v>
                </c:pt>
                <c:pt idx="1648">
                  <c:v>3.0625518942128725E-9</c:v>
                </c:pt>
                <c:pt idx="1649">
                  <c:v>3.0625518942128725E-9</c:v>
                </c:pt>
                <c:pt idx="1650">
                  <c:v>3.0625518942128725E-9</c:v>
                </c:pt>
                <c:pt idx="1651">
                  <c:v>3.0625518942128725E-9</c:v>
                </c:pt>
                <c:pt idx="1652">
                  <c:v>3.0625518942128725E-9</c:v>
                </c:pt>
                <c:pt idx="1653">
                  <c:v>3.0625518942128725E-9</c:v>
                </c:pt>
                <c:pt idx="1654">
                  <c:v>3.0625518942128725E-9</c:v>
                </c:pt>
                <c:pt idx="1655">
                  <c:v>3.0625518942128725E-9</c:v>
                </c:pt>
                <c:pt idx="1656">
                  <c:v>3.0625518942128725E-9</c:v>
                </c:pt>
                <c:pt idx="1657">
                  <c:v>3.0625518942128725E-9</c:v>
                </c:pt>
                <c:pt idx="1658">
                  <c:v>3.0625518942128725E-9</c:v>
                </c:pt>
                <c:pt idx="1659">
                  <c:v>3.0625518942128725E-9</c:v>
                </c:pt>
                <c:pt idx="1660">
                  <c:v>3.0625518942128725E-9</c:v>
                </c:pt>
                <c:pt idx="1661">
                  <c:v>3.0625518942128725E-9</c:v>
                </c:pt>
                <c:pt idx="1662">
                  <c:v>3.0625518942128725E-9</c:v>
                </c:pt>
                <c:pt idx="1663">
                  <c:v>3.0625518942128725E-9</c:v>
                </c:pt>
                <c:pt idx="1664">
                  <c:v>3.0625518942128725E-9</c:v>
                </c:pt>
                <c:pt idx="1665">
                  <c:v>3.0625518942128725E-9</c:v>
                </c:pt>
                <c:pt idx="1666">
                  <c:v>3.0625518942128725E-9</c:v>
                </c:pt>
                <c:pt idx="1667">
                  <c:v>3.0625518942128725E-9</c:v>
                </c:pt>
                <c:pt idx="1668">
                  <c:v>3.0625518942128725E-9</c:v>
                </c:pt>
                <c:pt idx="1669">
                  <c:v>3.0625518942128725E-9</c:v>
                </c:pt>
                <c:pt idx="1670">
                  <c:v>3.0625518942128725E-9</c:v>
                </c:pt>
                <c:pt idx="1671">
                  <c:v>3.0625518942128725E-9</c:v>
                </c:pt>
                <c:pt idx="1672">
                  <c:v>3.0625518942128725E-9</c:v>
                </c:pt>
                <c:pt idx="1673">
                  <c:v>3.0625518942128725E-9</c:v>
                </c:pt>
                <c:pt idx="1674">
                  <c:v>3.0625518942128725E-9</c:v>
                </c:pt>
                <c:pt idx="1675">
                  <c:v>3.0625518942128725E-9</c:v>
                </c:pt>
                <c:pt idx="1676">
                  <c:v>3.0625518942128725E-9</c:v>
                </c:pt>
                <c:pt idx="1677">
                  <c:v>3.0625518942128725E-9</c:v>
                </c:pt>
                <c:pt idx="1678">
                  <c:v>3.0625518942128725E-9</c:v>
                </c:pt>
                <c:pt idx="1679">
                  <c:v>3.0625518942128725E-9</c:v>
                </c:pt>
                <c:pt idx="1680">
                  <c:v>3.0625518942128725E-9</c:v>
                </c:pt>
                <c:pt idx="1681">
                  <c:v>3.0625518942128725E-9</c:v>
                </c:pt>
                <c:pt idx="1682">
                  <c:v>3.0625518942128725E-9</c:v>
                </c:pt>
                <c:pt idx="1683">
                  <c:v>3.0625518942128725E-9</c:v>
                </c:pt>
                <c:pt idx="1684">
                  <c:v>3.0625518942128725E-9</c:v>
                </c:pt>
                <c:pt idx="1685">
                  <c:v>3.0625518942128725E-9</c:v>
                </c:pt>
                <c:pt idx="1686">
                  <c:v>3.0625518942128725E-9</c:v>
                </c:pt>
                <c:pt idx="1687">
                  <c:v>3.0625518942128725E-9</c:v>
                </c:pt>
                <c:pt idx="1688">
                  <c:v>3.0625518942128725E-9</c:v>
                </c:pt>
                <c:pt idx="1689">
                  <c:v>3.0625518942128725E-9</c:v>
                </c:pt>
                <c:pt idx="1690">
                  <c:v>3.0625518942128725E-9</c:v>
                </c:pt>
                <c:pt idx="1691">
                  <c:v>3.0625518942128725E-9</c:v>
                </c:pt>
                <c:pt idx="1692">
                  <c:v>3.0625518942128725E-9</c:v>
                </c:pt>
                <c:pt idx="1693">
                  <c:v>3.0625518942128725E-9</c:v>
                </c:pt>
                <c:pt idx="1694">
                  <c:v>3.0625518942128725E-9</c:v>
                </c:pt>
                <c:pt idx="1695">
                  <c:v>3.0625518942128725E-9</c:v>
                </c:pt>
                <c:pt idx="1696">
                  <c:v>3.0625518942128725E-9</c:v>
                </c:pt>
                <c:pt idx="1697">
                  <c:v>3.0625518942128725E-9</c:v>
                </c:pt>
                <c:pt idx="1698">
                  <c:v>3.0625518942128725E-9</c:v>
                </c:pt>
                <c:pt idx="1699">
                  <c:v>3.0625518942128725E-9</c:v>
                </c:pt>
                <c:pt idx="1700">
                  <c:v>3.0625518942128725E-9</c:v>
                </c:pt>
                <c:pt idx="1701">
                  <c:v>3.0625518942128725E-9</c:v>
                </c:pt>
                <c:pt idx="1702">
                  <c:v>3.0625518942128725E-9</c:v>
                </c:pt>
                <c:pt idx="1703">
                  <c:v>3.0625518942128725E-9</c:v>
                </c:pt>
                <c:pt idx="1704">
                  <c:v>3.0625518942128725E-9</c:v>
                </c:pt>
                <c:pt idx="1705">
                  <c:v>3.0625518942128725E-9</c:v>
                </c:pt>
                <c:pt idx="1706">
                  <c:v>3.0625518942128725E-9</c:v>
                </c:pt>
                <c:pt idx="1707">
                  <c:v>3.0625518942128725E-9</c:v>
                </c:pt>
                <c:pt idx="1708">
                  <c:v>3.0625518942128725E-9</c:v>
                </c:pt>
                <c:pt idx="1709">
                  <c:v>3.0625518942128725E-9</c:v>
                </c:pt>
                <c:pt idx="1710">
                  <c:v>3.0625518942128725E-9</c:v>
                </c:pt>
                <c:pt idx="1711">
                  <c:v>3.0625518942128725E-9</c:v>
                </c:pt>
                <c:pt idx="1712">
                  <c:v>3.0625518942128725E-9</c:v>
                </c:pt>
                <c:pt idx="1713">
                  <c:v>3.0625518942128725E-9</c:v>
                </c:pt>
                <c:pt idx="1714">
                  <c:v>3.0625518942128725E-9</c:v>
                </c:pt>
                <c:pt idx="1715">
                  <c:v>3.0625518942128725E-9</c:v>
                </c:pt>
                <c:pt idx="1716">
                  <c:v>3.0625518942128725E-9</c:v>
                </c:pt>
                <c:pt idx="1717">
                  <c:v>3.0625518942128725E-9</c:v>
                </c:pt>
                <c:pt idx="1718">
                  <c:v>3.0625518942128725E-9</c:v>
                </c:pt>
                <c:pt idx="1719">
                  <c:v>3.0625518942128725E-9</c:v>
                </c:pt>
                <c:pt idx="1720">
                  <c:v>3.0625518942128725E-9</c:v>
                </c:pt>
                <c:pt idx="1721">
                  <c:v>3.0625518942128725E-9</c:v>
                </c:pt>
                <c:pt idx="1722">
                  <c:v>3.0625518942128725E-9</c:v>
                </c:pt>
                <c:pt idx="1723">
                  <c:v>3.0625518942128725E-9</c:v>
                </c:pt>
                <c:pt idx="1724">
                  <c:v>3.0625518942128725E-9</c:v>
                </c:pt>
                <c:pt idx="1725">
                  <c:v>3.0625518942128725E-9</c:v>
                </c:pt>
                <c:pt idx="1726">
                  <c:v>3.0625518942128725E-9</c:v>
                </c:pt>
                <c:pt idx="1727">
                  <c:v>3.0625518942128725E-9</c:v>
                </c:pt>
                <c:pt idx="1728">
                  <c:v>3.0625518942128725E-9</c:v>
                </c:pt>
                <c:pt idx="1729">
                  <c:v>3.0625518942128725E-9</c:v>
                </c:pt>
                <c:pt idx="1730">
                  <c:v>3.0625518942128725E-9</c:v>
                </c:pt>
                <c:pt idx="1731">
                  <c:v>3.0625518942128725E-9</c:v>
                </c:pt>
                <c:pt idx="1732">
                  <c:v>3.0625518942128725E-9</c:v>
                </c:pt>
                <c:pt idx="1733">
                  <c:v>3.0625518942128725E-9</c:v>
                </c:pt>
                <c:pt idx="1734">
                  <c:v>3.0625518942128725E-9</c:v>
                </c:pt>
                <c:pt idx="1735">
                  <c:v>3.0625518942128725E-9</c:v>
                </c:pt>
                <c:pt idx="1736">
                  <c:v>3.0625518942128725E-9</c:v>
                </c:pt>
                <c:pt idx="1737">
                  <c:v>3.0625518942128725E-9</c:v>
                </c:pt>
                <c:pt idx="1738">
                  <c:v>3.0625518942128725E-9</c:v>
                </c:pt>
                <c:pt idx="1739">
                  <c:v>3.0625518942128725E-9</c:v>
                </c:pt>
                <c:pt idx="1740">
                  <c:v>3.0625518942128725E-9</c:v>
                </c:pt>
                <c:pt idx="1741">
                  <c:v>3.0625518942128725E-9</c:v>
                </c:pt>
                <c:pt idx="1742">
                  <c:v>3.0625518942128725E-9</c:v>
                </c:pt>
                <c:pt idx="1743">
                  <c:v>3.0625518942128725E-9</c:v>
                </c:pt>
                <c:pt idx="1744">
                  <c:v>3.0625518942128725E-9</c:v>
                </c:pt>
                <c:pt idx="1745">
                  <c:v>3.0625518942128725E-9</c:v>
                </c:pt>
                <c:pt idx="1746">
                  <c:v>3.0625518942128725E-9</c:v>
                </c:pt>
                <c:pt idx="1747">
                  <c:v>3.0625518942128725E-9</c:v>
                </c:pt>
                <c:pt idx="1748">
                  <c:v>3.0625518942128725E-9</c:v>
                </c:pt>
                <c:pt idx="1749">
                  <c:v>3.0625518942128725E-9</c:v>
                </c:pt>
                <c:pt idx="1750">
                  <c:v>3.0625518942128725E-9</c:v>
                </c:pt>
                <c:pt idx="1751">
                  <c:v>3.0625518942128725E-9</c:v>
                </c:pt>
                <c:pt idx="1752">
                  <c:v>3.0625518942128725E-9</c:v>
                </c:pt>
                <c:pt idx="1753">
                  <c:v>3.0625518942128725E-9</c:v>
                </c:pt>
                <c:pt idx="1754">
                  <c:v>3.0625518942128725E-9</c:v>
                </c:pt>
                <c:pt idx="1755">
                  <c:v>3.0625518942128725E-9</c:v>
                </c:pt>
                <c:pt idx="1756">
                  <c:v>3.0625518942128725E-9</c:v>
                </c:pt>
                <c:pt idx="1757">
                  <c:v>3.0625518942128725E-9</c:v>
                </c:pt>
                <c:pt idx="1758">
                  <c:v>3.0625518942128725E-9</c:v>
                </c:pt>
                <c:pt idx="1759">
                  <c:v>3.0625518942128725E-9</c:v>
                </c:pt>
                <c:pt idx="1760">
                  <c:v>3.0625518942128725E-9</c:v>
                </c:pt>
                <c:pt idx="1761">
                  <c:v>3.0625518942128725E-9</c:v>
                </c:pt>
                <c:pt idx="1762">
                  <c:v>3.0625518942128725E-9</c:v>
                </c:pt>
                <c:pt idx="1763">
                  <c:v>3.0625518942128725E-9</c:v>
                </c:pt>
                <c:pt idx="1764">
                  <c:v>3.0625518942128725E-9</c:v>
                </c:pt>
                <c:pt idx="1765">
                  <c:v>3.0625518942128725E-9</c:v>
                </c:pt>
                <c:pt idx="1766">
                  <c:v>3.0625518942128725E-9</c:v>
                </c:pt>
                <c:pt idx="1767">
                  <c:v>3.0625518942128725E-9</c:v>
                </c:pt>
                <c:pt idx="1768">
                  <c:v>3.0625518942128725E-9</c:v>
                </c:pt>
                <c:pt idx="1769">
                  <c:v>3.0625518942128725E-9</c:v>
                </c:pt>
                <c:pt idx="1770">
                  <c:v>3.0625518942128725E-9</c:v>
                </c:pt>
                <c:pt idx="1771">
                  <c:v>3.0625518942128725E-9</c:v>
                </c:pt>
                <c:pt idx="1772">
                  <c:v>3.0625518942128725E-9</c:v>
                </c:pt>
                <c:pt idx="1773">
                  <c:v>3.0625518942128725E-9</c:v>
                </c:pt>
                <c:pt idx="1774">
                  <c:v>3.0625518942128725E-9</c:v>
                </c:pt>
                <c:pt idx="1775">
                  <c:v>3.0625518942128725E-9</c:v>
                </c:pt>
                <c:pt idx="1776">
                  <c:v>3.0625518942128725E-9</c:v>
                </c:pt>
                <c:pt idx="1777">
                  <c:v>3.0625518942128725E-9</c:v>
                </c:pt>
                <c:pt idx="1778">
                  <c:v>3.0625518942128725E-9</c:v>
                </c:pt>
                <c:pt idx="1779">
                  <c:v>3.0625518942128725E-9</c:v>
                </c:pt>
                <c:pt idx="1780">
                  <c:v>3.0625518942128725E-9</c:v>
                </c:pt>
                <c:pt idx="1781">
                  <c:v>3.0625518942128725E-9</c:v>
                </c:pt>
                <c:pt idx="1782">
                  <c:v>3.0625518942128725E-9</c:v>
                </c:pt>
                <c:pt idx="1783">
                  <c:v>3.0625518942128725E-9</c:v>
                </c:pt>
                <c:pt idx="1784">
                  <c:v>3.0625518942128725E-9</c:v>
                </c:pt>
                <c:pt idx="1785">
                  <c:v>3.0625518942128725E-9</c:v>
                </c:pt>
                <c:pt idx="1786">
                  <c:v>3.0625518942128725E-9</c:v>
                </c:pt>
                <c:pt idx="1787">
                  <c:v>3.0625518942128725E-9</c:v>
                </c:pt>
                <c:pt idx="1788">
                  <c:v>3.0625518942128725E-9</c:v>
                </c:pt>
                <c:pt idx="1789">
                  <c:v>3.0625518942128725E-9</c:v>
                </c:pt>
                <c:pt idx="1790">
                  <c:v>3.0625518942128725E-9</c:v>
                </c:pt>
                <c:pt idx="1791">
                  <c:v>3.0625518942128725E-9</c:v>
                </c:pt>
                <c:pt idx="1792">
                  <c:v>3.0625518942128725E-9</c:v>
                </c:pt>
                <c:pt idx="1793">
                  <c:v>3.0625518942128725E-9</c:v>
                </c:pt>
                <c:pt idx="1794">
                  <c:v>3.0625518942128725E-9</c:v>
                </c:pt>
                <c:pt idx="1795">
                  <c:v>3.0625518942128725E-9</c:v>
                </c:pt>
                <c:pt idx="1796">
                  <c:v>3.0625518942128725E-9</c:v>
                </c:pt>
                <c:pt idx="1797">
                  <c:v>3.0625518942128725E-9</c:v>
                </c:pt>
                <c:pt idx="1798">
                  <c:v>3.0625518942128725E-9</c:v>
                </c:pt>
                <c:pt idx="1799">
                  <c:v>3.0625518942128725E-9</c:v>
                </c:pt>
                <c:pt idx="1800">
                  <c:v>3.0625518942128725E-9</c:v>
                </c:pt>
                <c:pt idx="1801">
                  <c:v>3.0625518942128725E-9</c:v>
                </c:pt>
                <c:pt idx="1802">
                  <c:v>3.0625518942128725E-9</c:v>
                </c:pt>
                <c:pt idx="1803">
                  <c:v>3.0625518942128725E-9</c:v>
                </c:pt>
                <c:pt idx="1804">
                  <c:v>3.0625518942128725E-9</c:v>
                </c:pt>
                <c:pt idx="1805">
                  <c:v>3.0625518942128725E-9</c:v>
                </c:pt>
                <c:pt idx="1806">
                  <c:v>3.0625518942128725E-9</c:v>
                </c:pt>
                <c:pt idx="1807">
                  <c:v>3.0625518942128725E-9</c:v>
                </c:pt>
                <c:pt idx="1808">
                  <c:v>3.0625518942128725E-9</c:v>
                </c:pt>
                <c:pt idx="1809">
                  <c:v>3.0625518942128725E-9</c:v>
                </c:pt>
                <c:pt idx="1810">
                  <c:v>3.0625518942128725E-9</c:v>
                </c:pt>
                <c:pt idx="1811">
                  <c:v>3.0625518942128725E-9</c:v>
                </c:pt>
                <c:pt idx="1812">
                  <c:v>3.0625518942128725E-9</c:v>
                </c:pt>
                <c:pt idx="1813">
                  <c:v>3.0625518942128725E-9</c:v>
                </c:pt>
                <c:pt idx="1814">
                  <c:v>3.0625518942128725E-9</c:v>
                </c:pt>
                <c:pt idx="1815">
                  <c:v>3.0625518942128725E-9</c:v>
                </c:pt>
                <c:pt idx="1816">
                  <c:v>3.0625518942128725E-9</c:v>
                </c:pt>
                <c:pt idx="1817">
                  <c:v>3.0625518942128725E-9</c:v>
                </c:pt>
                <c:pt idx="1818">
                  <c:v>3.0625518942128725E-9</c:v>
                </c:pt>
                <c:pt idx="1819">
                  <c:v>3.0625518942128725E-9</c:v>
                </c:pt>
                <c:pt idx="1820">
                  <c:v>3.0625518942128725E-9</c:v>
                </c:pt>
                <c:pt idx="1821">
                  <c:v>3.0625518942128725E-9</c:v>
                </c:pt>
                <c:pt idx="1822">
                  <c:v>3.0625518942128725E-9</c:v>
                </c:pt>
                <c:pt idx="1823">
                  <c:v>3.0625518942128725E-9</c:v>
                </c:pt>
                <c:pt idx="1824">
                  <c:v>3.0625518942128725E-9</c:v>
                </c:pt>
                <c:pt idx="1825">
                  <c:v>3.0625518942128725E-9</c:v>
                </c:pt>
                <c:pt idx="1826">
                  <c:v>3.0625518942128725E-9</c:v>
                </c:pt>
                <c:pt idx="1827">
                  <c:v>3.0625518942128725E-9</c:v>
                </c:pt>
                <c:pt idx="1828">
                  <c:v>3.0625518942128725E-9</c:v>
                </c:pt>
                <c:pt idx="1829">
                  <c:v>3.0625518942128725E-9</c:v>
                </c:pt>
                <c:pt idx="1830">
                  <c:v>3.0625518942128725E-9</c:v>
                </c:pt>
                <c:pt idx="1831">
                  <c:v>3.0625518942128725E-9</c:v>
                </c:pt>
                <c:pt idx="1832">
                  <c:v>3.0625518942128725E-9</c:v>
                </c:pt>
                <c:pt idx="1833">
                  <c:v>3.0625518942128725E-9</c:v>
                </c:pt>
                <c:pt idx="1834">
                  <c:v>3.0625518942128725E-9</c:v>
                </c:pt>
                <c:pt idx="1835">
                  <c:v>3.0625518942128725E-9</c:v>
                </c:pt>
                <c:pt idx="1836">
                  <c:v>3.0625518942128725E-9</c:v>
                </c:pt>
                <c:pt idx="1837">
                  <c:v>3.0625518942128725E-9</c:v>
                </c:pt>
                <c:pt idx="1838">
                  <c:v>3.0625518942128725E-9</c:v>
                </c:pt>
                <c:pt idx="1839">
                  <c:v>3.0625518942128725E-9</c:v>
                </c:pt>
                <c:pt idx="1840">
                  <c:v>3.0625518942128725E-9</c:v>
                </c:pt>
                <c:pt idx="1841">
                  <c:v>3.0625518942128725E-9</c:v>
                </c:pt>
                <c:pt idx="1842">
                  <c:v>3.0625518942128725E-9</c:v>
                </c:pt>
                <c:pt idx="1843">
                  <c:v>3.0625518942128725E-9</c:v>
                </c:pt>
                <c:pt idx="1844">
                  <c:v>3.0625518942128725E-9</c:v>
                </c:pt>
                <c:pt idx="1845">
                  <c:v>3.0625518942128725E-9</c:v>
                </c:pt>
                <c:pt idx="1846">
                  <c:v>3.0625518942128725E-9</c:v>
                </c:pt>
                <c:pt idx="1847">
                  <c:v>3.0625518942128725E-9</c:v>
                </c:pt>
                <c:pt idx="1848">
                  <c:v>3.0625518942128725E-9</c:v>
                </c:pt>
                <c:pt idx="1849">
                  <c:v>3.0625518942128725E-9</c:v>
                </c:pt>
                <c:pt idx="1850">
                  <c:v>3.0625518942128725E-9</c:v>
                </c:pt>
                <c:pt idx="1851">
                  <c:v>3.0625518942128725E-9</c:v>
                </c:pt>
                <c:pt idx="1852">
                  <c:v>3.0625518942128725E-9</c:v>
                </c:pt>
                <c:pt idx="1853">
                  <c:v>3.0625518942128725E-9</c:v>
                </c:pt>
                <c:pt idx="1854">
                  <c:v>3.0625518942128725E-9</c:v>
                </c:pt>
                <c:pt idx="1855">
                  <c:v>3.0625518942128725E-9</c:v>
                </c:pt>
                <c:pt idx="1856">
                  <c:v>3.0625518942128725E-9</c:v>
                </c:pt>
                <c:pt idx="1857">
                  <c:v>3.0625518942128725E-9</c:v>
                </c:pt>
                <c:pt idx="1858">
                  <c:v>3.0625518942128725E-9</c:v>
                </c:pt>
                <c:pt idx="1859">
                  <c:v>3.0625518942128725E-9</c:v>
                </c:pt>
                <c:pt idx="1860">
                  <c:v>3.0625518942128725E-9</c:v>
                </c:pt>
                <c:pt idx="1861">
                  <c:v>3.0625518942128725E-9</c:v>
                </c:pt>
                <c:pt idx="1862">
                  <c:v>3.0625518942128725E-9</c:v>
                </c:pt>
                <c:pt idx="1863">
                  <c:v>3.0625518942128725E-9</c:v>
                </c:pt>
                <c:pt idx="1864">
                  <c:v>3.0625518942128725E-9</c:v>
                </c:pt>
                <c:pt idx="1865">
                  <c:v>3.0625518942128725E-9</c:v>
                </c:pt>
                <c:pt idx="1866">
                  <c:v>3.0625518942128725E-9</c:v>
                </c:pt>
                <c:pt idx="1867">
                  <c:v>3.0625518942128725E-9</c:v>
                </c:pt>
                <c:pt idx="1868">
                  <c:v>3.0625518942128725E-9</c:v>
                </c:pt>
                <c:pt idx="1869">
                  <c:v>3.0625518942128725E-9</c:v>
                </c:pt>
                <c:pt idx="1870">
                  <c:v>3.0625518942128725E-9</c:v>
                </c:pt>
                <c:pt idx="1871">
                  <c:v>3.0625518942128725E-9</c:v>
                </c:pt>
                <c:pt idx="1872">
                  <c:v>3.0625518942128725E-9</c:v>
                </c:pt>
                <c:pt idx="1873">
                  <c:v>3.0625518942128725E-9</c:v>
                </c:pt>
                <c:pt idx="1874">
                  <c:v>3.0625518942128725E-9</c:v>
                </c:pt>
                <c:pt idx="1875">
                  <c:v>3.0625518942128725E-9</c:v>
                </c:pt>
                <c:pt idx="1876">
                  <c:v>3.0625518942128725E-9</c:v>
                </c:pt>
                <c:pt idx="1877">
                  <c:v>3.0625518942128725E-9</c:v>
                </c:pt>
                <c:pt idx="1878">
                  <c:v>3.0625518942128725E-9</c:v>
                </c:pt>
                <c:pt idx="1879">
                  <c:v>3.0625518942128725E-9</c:v>
                </c:pt>
                <c:pt idx="1880">
                  <c:v>3.0625518942128725E-9</c:v>
                </c:pt>
                <c:pt idx="1881">
                  <c:v>3.0625518942128725E-9</c:v>
                </c:pt>
                <c:pt idx="1882">
                  <c:v>3.0625518942128725E-9</c:v>
                </c:pt>
                <c:pt idx="1883">
                  <c:v>3.0625518942128725E-9</c:v>
                </c:pt>
                <c:pt idx="1884">
                  <c:v>3.0625518942128725E-9</c:v>
                </c:pt>
                <c:pt idx="1885">
                  <c:v>3.0625518942128725E-9</c:v>
                </c:pt>
                <c:pt idx="1886">
                  <c:v>3.0625518942128725E-9</c:v>
                </c:pt>
                <c:pt idx="1887">
                  <c:v>3.0625518942128725E-9</c:v>
                </c:pt>
                <c:pt idx="1888">
                  <c:v>3.0625518942128725E-9</c:v>
                </c:pt>
                <c:pt idx="1889">
                  <c:v>3.0625518942128725E-9</c:v>
                </c:pt>
                <c:pt idx="1890">
                  <c:v>3.0625518942128725E-9</c:v>
                </c:pt>
                <c:pt idx="1891">
                  <c:v>3.0625518942128725E-9</c:v>
                </c:pt>
                <c:pt idx="1892">
                  <c:v>3.0625518942128725E-9</c:v>
                </c:pt>
                <c:pt idx="1893">
                  <c:v>3.0625518942128725E-9</c:v>
                </c:pt>
                <c:pt idx="1894">
                  <c:v>3.0625518942128725E-9</c:v>
                </c:pt>
                <c:pt idx="1895">
                  <c:v>3.0625518942128725E-9</c:v>
                </c:pt>
                <c:pt idx="1896">
                  <c:v>3.0625518942128725E-9</c:v>
                </c:pt>
                <c:pt idx="1897">
                  <c:v>3.0625518942128725E-9</c:v>
                </c:pt>
                <c:pt idx="1898">
                  <c:v>3.0625518942128725E-9</c:v>
                </c:pt>
                <c:pt idx="1899">
                  <c:v>3.0625518942128725E-9</c:v>
                </c:pt>
                <c:pt idx="1900">
                  <c:v>3.0625518942128725E-9</c:v>
                </c:pt>
                <c:pt idx="1901">
                  <c:v>3.0625518942128725E-9</c:v>
                </c:pt>
                <c:pt idx="1902">
                  <c:v>3.0625518942128725E-9</c:v>
                </c:pt>
                <c:pt idx="1903">
                  <c:v>3.0625518942128725E-9</c:v>
                </c:pt>
                <c:pt idx="1904">
                  <c:v>3.0625518942128725E-9</c:v>
                </c:pt>
                <c:pt idx="1905">
                  <c:v>3.0625518942128725E-9</c:v>
                </c:pt>
                <c:pt idx="1906">
                  <c:v>3.0625518942128725E-9</c:v>
                </c:pt>
                <c:pt idx="1907">
                  <c:v>3.0625518942128725E-9</c:v>
                </c:pt>
                <c:pt idx="1908">
                  <c:v>3.0625518942128725E-9</c:v>
                </c:pt>
                <c:pt idx="1909">
                  <c:v>3.0625518942128725E-9</c:v>
                </c:pt>
                <c:pt idx="1910">
                  <c:v>3.0625518942128725E-9</c:v>
                </c:pt>
                <c:pt idx="1911">
                  <c:v>3.0625518942128725E-9</c:v>
                </c:pt>
                <c:pt idx="1912">
                  <c:v>3.0625518942128725E-9</c:v>
                </c:pt>
                <c:pt idx="1913">
                  <c:v>3.0625518942128725E-9</c:v>
                </c:pt>
                <c:pt idx="1914">
                  <c:v>3.0625518942128725E-9</c:v>
                </c:pt>
                <c:pt idx="1915">
                  <c:v>3.0625518942128725E-9</c:v>
                </c:pt>
                <c:pt idx="1916">
                  <c:v>3.0625518942128725E-9</c:v>
                </c:pt>
                <c:pt idx="1917">
                  <c:v>3.0625518942128725E-9</c:v>
                </c:pt>
                <c:pt idx="1918">
                  <c:v>3.0625518942128725E-9</c:v>
                </c:pt>
                <c:pt idx="1919">
                  <c:v>3.0625518942128725E-9</c:v>
                </c:pt>
                <c:pt idx="1920">
                  <c:v>3.0625518942128725E-9</c:v>
                </c:pt>
                <c:pt idx="1921">
                  <c:v>3.0625518942128725E-9</c:v>
                </c:pt>
                <c:pt idx="1922">
                  <c:v>3.0625518942128725E-9</c:v>
                </c:pt>
                <c:pt idx="1923">
                  <c:v>3.0625518942128725E-9</c:v>
                </c:pt>
                <c:pt idx="1924">
                  <c:v>3.0625518942128725E-9</c:v>
                </c:pt>
                <c:pt idx="1925">
                  <c:v>3.0625518942128725E-9</c:v>
                </c:pt>
                <c:pt idx="1926">
                  <c:v>3.0625518942128725E-9</c:v>
                </c:pt>
                <c:pt idx="1927">
                  <c:v>3.0625518942128725E-9</c:v>
                </c:pt>
                <c:pt idx="1928">
                  <c:v>3.0625518942128725E-9</c:v>
                </c:pt>
                <c:pt idx="1929">
                  <c:v>3.0625518942128725E-9</c:v>
                </c:pt>
                <c:pt idx="1930">
                  <c:v>3.0625518942128725E-9</c:v>
                </c:pt>
                <c:pt idx="1931">
                  <c:v>3.0625518942128725E-9</c:v>
                </c:pt>
                <c:pt idx="1932">
                  <c:v>3.0625518942128725E-9</c:v>
                </c:pt>
                <c:pt idx="1933">
                  <c:v>3.0625518942128725E-9</c:v>
                </c:pt>
                <c:pt idx="1934">
                  <c:v>3.0625518942128725E-9</c:v>
                </c:pt>
                <c:pt idx="1935">
                  <c:v>3.0625518942128725E-9</c:v>
                </c:pt>
                <c:pt idx="1936">
                  <c:v>3.0625518942128725E-9</c:v>
                </c:pt>
                <c:pt idx="1937">
                  <c:v>3.0625518942128725E-9</c:v>
                </c:pt>
                <c:pt idx="1938">
                  <c:v>3.0625518942128725E-9</c:v>
                </c:pt>
                <c:pt idx="1939">
                  <c:v>3.0625518942128725E-9</c:v>
                </c:pt>
                <c:pt idx="1940">
                  <c:v>3.0625518942128725E-9</c:v>
                </c:pt>
                <c:pt idx="1941">
                  <c:v>3.0625518942128725E-9</c:v>
                </c:pt>
                <c:pt idx="1942">
                  <c:v>3.0625518942128725E-9</c:v>
                </c:pt>
                <c:pt idx="1943">
                  <c:v>3.0625518942128725E-9</c:v>
                </c:pt>
                <c:pt idx="1944">
                  <c:v>3.0625518942128725E-9</c:v>
                </c:pt>
                <c:pt idx="1945">
                  <c:v>3.0625518942128725E-9</c:v>
                </c:pt>
                <c:pt idx="1946">
                  <c:v>3.0625518942128725E-9</c:v>
                </c:pt>
                <c:pt idx="1947">
                  <c:v>3.0625518942128725E-9</c:v>
                </c:pt>
                <c:pt idx="1948">
                  <c:v>3.0625518942128725E-9</c:v>
                </c:pt>
                <c:pt idx="1949">
                  <c:v>3.0625518942128725E-9</c:v>
                </c:pt>
                <c:pt idx="1950">
                  <c:v>3.0625518942128725E-9</c:v>
                </c:pt>
                <c:pt idx="1951">
                  <c:v>3.0625518942128725E-9</c:v>
                </c:pt>
                <c:pt idx="1952">
                  <c:v>3.0625518942128725E-9</c:v>
                </c:pt>
                <c:pt idx="1953">
                  <c:v>3.0625518942128725E-9</c:v>
                </c:pt>
                <c:pt idx="1954">
                  <c:v>3.0625518942128725E-9</c:v>
                </c:pt>
                <c:pt idx="1955">
                  <c:v>3.0625518942128725E-9</c:v>
                </c:pt>
                <c:pt idx="1956">
                  <c:v>3.0625518942128725E-9</c:v>
                </c:pt>
                <c:pt idx="1957">
                  <c:v>3.0625518942128725E-9</c:v>
                </c:pt>
                <c:pt idx="1958">
                  <c:v>3.0625518942128725E-9</c:v>
                </c:pt>
                <c:pt idx="1959">
                  <c:v>3.0625518942128725E-9</c:v>
                </c:pt>
                <c:pt idx="1960">
                  <c:v>3.0625518942128725E-9</c:v>
                </c:pt>
                <c:pt idx="1961">
                  <c:v>3.0625518942128725E-9</c:v>
                </c:pt>
                <c:pt idx="1962">
                  <c:v>3.0625518942128725E-9</c:v>
                </c:pt>
                <c:pt idx="1963">
                  <c:v>3.0625518942128725E-9</c:v>
                </c:pt>
                <c:pt idx="1964">
                  <c:v>3.0625518942128725E-9</c:v>
                </c:pt>
                <c:pt idx="1965">
                  <c:v>3.0625518942128725E-9</c:v>
                </c:pt>
                <c:pt idx="1966">
                  <c:v>3.0625518942128725E-9</c:v>
                </c:pt>
                <c:pt idx="1967">
                  <c:v>3.0625518942128725E-9</c:v>
                </c:pt>
                <c:pt idx="1968">
                  <c:v>3.0625518942128725E-9</c:v>
                </c:pt>
                <c:pt idx="1969">
                  <c:v>3.0625518942128725E-9</c:v>
                </c:pt>
                <c:pt idx="1970">
                  <c:v>3.0625518942128725E-9</c:v>
                </c:pt>
                <c:pt idx="1971">
                  <c:v>3.0625518942128725E-9</c:v>
                </c:pt>
                <c:pt idx="1972">
                  <c:v>3.0625518942128725E-9</c:v>
                </c:pt>
                <c:pt idx="1973">
                  <c:v>3.0625518942128725E-9</c:v>
                </c:pt>
                <c:pt idx="1974">
                  <c:v>3.0625518942128725E-9</c:v>
                </c:pt>
                <c:pt idx="1975">
                  <c:v>3.0625518942128725E-9</c:v>
                </c:pt>
                <c:pt idx="1976">
                  <c:v>3.0625518942128725E-9</c:v>
                </c:pt>
                <c:pt idx="1977">
                  <c:v>3.0625518942128725E-9</c:v>
                </c:pt>
                <c:pt idx="1978">
                  <c:v>3.0625518942128725E-9</c:v>
                </c:pt>
                <c:pt idx="1979">
                  <c:v>3.0625518942128725E-9</c:v>
                </c:pt>
                <c:pt idx="1980">
                  <c:v>3.0625518942128725E-9</c:v>
                </c:pt>
                <c:pt idx="1981">
                  <c:v>3.0625518942128725E-9</c:v>
                </c:pt>
                <c:pt idx="1982">
                  <c:v>3.0625518942128725E-9</c:v>
                </c:pt>
                <c:pt idx="1983">
                  <c:v>3.0625518942128725E-9</c:v>
                </c:pt>
                <c:pt idx="1984">
                  <c:v>3.0625518942128725E-9</c:v>
                </c:pt>
                <c:pt idx="1985">
                  <c:v>3.0625518942128725E-9</c:v>
                </c:pt>
                <c:pt idx="1986">
                  <c:v>3.0625518942128725E-9</c:v>
                </c:pt>
                <c:pt idx="1987">
                  <c:v>3.0625518942128725E-9</c:v>
                </c:pt>
                <c:pt idx="1988">
                  <c:v>3.0625518942128725E-9</c:v>
                </c:pt>
                <c:pt idx="1989">
                  <c:v>3.0625518942128725E-9</c:v>
                </c:pt>
                <c:pt idx="1990">
                  <c:v>3.0625518942128725E-9</c:v>
                </c:pt>
                <c:pt idx="1991">
                  <c:v>3.0625518942128725E-9</c:v>
                </c:pt>
                <c:pt idx="1992">
                  <c:v>3.0625518942128725E-9</c:v>
                </c:pt>
                <c:pt idx="1993">
                  <c:v>3.0625518942128725E-9</c:v>
                </c:pt>
                <c:pt idx="1994">
                  <c:v>3.0625518942128725E-9</c:v>
                </c:pt>
                <c:pt idx="1995">
                  <c:v>3.0625518942128725E-9</c:v>
                </c:pt>
                <c:pt idx="1996">
                  <c:v>3.0625518942128725E-9</c:v>
                </c:pt>
                <c:pt idx="1997">
                  <c:v>3.0625518942128725E-9</c:v>
                </c:pt>
                <c:pt idx="1998">
                  <c:v>3.0625518942128725E-9</c:v>
                </c:pt>
                <c:pt idx="1999">
                  <c:v>3.0625518942128725E-9</c:v>
                </c:pt>
                <c:pt idx="2000">
                  <c:v>3.0625518942128725E-9</c:v>
                </c:pt>
                <c:pt idx="2001">
                  <c:v>3.0625518942128725E-9</c:v>
                </c:pt>
                <c:pt idx="2002">
                  <c:v>3.0625518942128725E-9</c:v>
                </c:pt>
                <c:pt idx="2003">
                  <c:v>3.0625518942128725E-9</c:v>
                </c:pt>
                <c:pt idx="2004">
                  <c:v>3.0625518942128725E-9</c:v>
                </c:pt>
                <c:pt idx="2005">
                  <c:v>3.0625518942128725E-9</c:v>
                </c:pt>
                <c:pt idx="2006">
                  <c:v>3.0625518942128725E-9</c:v>
                </c:pt>
                <c:pt idx="2007">
                  <c:v>3.0625518942128725E-9</c:v>
                </c:pt>
                <c:pt idx="2008">
                  <c:v>3.0625518942128725E-9</c:v>
                </c:pt>
                <c:pt idx="2009">
                  <c:v>3.0625518942128725E-9</c:v>
                </c:pt>
                <c:pt idx="2010">
                  <c:v>3.0625518942128725E-9</c:v>
                </c:pt>
                <c:pt idx="2011">
                  <c:v>3.0625518942128725E-9</c:v>
                </c:pt>
                <c:pt idx="2012">
                  <c:v>3.0625518942128725E-9</c:v>
                </c:pt>
                <c:pt idx="2013">
                  <c:v>3.0625518942128725E-9</c:v>
                </c:pt>
                <c:pt idx="2014">
                  <c:v>3.0625518942128725E-9</c:v>
                </c:pt>
                <c:pt idx="2015">
                  <c:v>3.0625518942128725E-9</c:v>
                </c:pt>
                <c:pt idx="2016">
                  <c:v>3.0625518942128725E-9</c:v>
                </c:pt>
                <c:pt idx="2017">
                  <c:v>3.0625518942128725E-9</c:v>
                </c:pt>
                <c:pt idx="2018">
                  <c:v>3.0625518942128725E-9</c:v>
                </c:pt>
                <c:pt idx="2019">
                  <c:v>3.0625518942128725E-9</c:v>
                </c:pt>
                <c:pt idx="2020">
                  <c:v>3.0625518942128725E-9</c:v>
                </c:pt>
                <c:pt idx="2021">
                  <c:v>3.0625518942128725E-9</c:v>
                </c:pt>
                <c:pt idx="2022">
                  <c:v>3.0625518942128725E-9</c:v>
                </c:pt>
                <c:pt idx="2023">
                  <c:v>3.0625518942128725E-9</c:v>
                </c:pt>
                <c:pt idx="2024">
                  <c:v>3.0625518942128725E-9</c:v>
                </c:pt>
                <c:pt idx="2025">
                  <c:v>3.0625518942128725E-9</c:v>
                </c:pt>
                <c:pt idx="2026">
                  <c:v>3.0625518942128725E-9</c:v>
                </c:pt>
                <c:pt idx="2027">
                  <c:v>3.0625518942128725E-9</c:v>
                </c:pt>
                <c:pt idx="2028">
                  <c:v>3.0625518942128725E-9</c:v>
                </c:pt>
                <c:pt idx="2029">
                  <c:v>3.0625518942128725E-9</c:v>
                </c:pt>
                <c:pt idx="2030">
                  <c:v>3.0625518942128725E-9</c:v>
                </c:pt>
                <c:pt idx="2031">
                  <c:v>3.0625518942128725E-9</c:v>
                </c:pt>
                <c:pt idx="2032">
                  <c:v>3.0625518942128725E-9</c:v>
                </c:pt>
                <c:pt idx="2033">
                  <c:v>3.0625518942128725E-9</c:v>
                </c:pt>
                <c:pt idx="2034">
                  <c:v>3.0625518942128725E-9</c:v>
                </c:pt>
                <c:pt idx="2035">
                  <c:v>3.0625518942128725E-9</c:v>
                </c:pt>
                <c:pt idx="2036">
                  <c:v>3.0625518942128725E-9</c:v>
                </c:pt>
                <c:pt idx="2037">
                  <c:v>3.0625518942128725E-9</c:v>
                </c:pt>
                <c:pt idx="2038">
                  <c:v>3.0625518942128725E-9</c:v>
                </c:pt>
                <c:pt idx="2039">
                  <c:v>3.0625518942128725E-9</c:v>
                </c:pt>
                <c:pt idx="2040">
                  <c:v>3.0625518942128725E-9</c:v>
                </c:pt>
                <c:pt idx="2041">
                  <c:v>3.0625518942128725E-9</c:v>
                </c:pt>
                <c:pt idx="2042">
                  <c:v>3.0625518942128725E-9</c:v>
                </c:pt>
                <c:pt idx="2043">
                  <c:v>3.0625518942128725E-9</c:v>
                </c:pt>
                <c:pt idx="2044">
                  <c:v>3.0625518942128725E-9</c:v>
                </c:pt>
                <c:pt idx="2045">
                  <c:v>3.0625518942128725E-9</c:v>
                </c:pt>
                <c:pt idx="2046">
                  <c:v>3.0625518942128725E-9</c:v>
                </c:pt>
                <c:pt idx="2047">
                  <c:v>3.0625518942128725E-9</c:v>
                </c:pt>
                <c:pt idx="2048">
                  <c:v>3.0625518942128725E-9</c:v>
                </c:pt>
                <c:pt idx="2049">
                  <c:v>3.0625518942128725E-9</c:v>
                </c:pt>
                <c:pt idx="2050">
                  <c:v>3.0625518942128725E-9</c:v>
                </c:pt>
                <c:pt idx="2051">
                  <c:v>3.0625518942128725E-9</c:v>
                </c:pt>
                <c:pt idx="2052">
                  <c:v>3.0625518942128725E-9</c:v>
                </c:pt>
                <c:pt idx="2053">
                  <c:v>3.0625518942128725E-9</c:v>
                </c:pt>
                <c:pt idx="2054">
                  <c:v>3.0625518942128725E-9</c:v>
                </c:pt>
                <c:pt idx="2055">
                  <c:v>3.0625518942128725E-9</c:v>
                </c:pt>
                <c:pt idx="2056">
                  <c:v>3.0625518942128725E-9</c:v>
                </c:pt>
                <c:pt idx="2057">
                  <c:v>3.0625518942128725E-9</c:v>
                </c:pt>
                <c:pt idx="2058">
                  <c:v>3.0625518942128725E-9</c:v>
                </c:pt>
                <c:pt idx="2059">
                  <c:v>3.0625518942128725E-9</c:v>
                </c:pt>
                <c:pt idx="2060">
                  <c:v>3.0625518942128725E-9</c:v>
                </c:pt>
                <c:pt idx="2061">
                  <c:v>3.0625518942128725E-9</c:v>
                </c:pt>
                <c:pt idx="2062">
                  <c:v>3.0625518942128725E-9</c:v>
                </c:pt>
                <c:pt idx="2063">
                  <c:v>3.0625518942128725E-9</c:v>
                </c:pt>
                <c:pt idx="2064">
                  <c:v>3.0625518942128725E-9</c:v>
                </c:pt>
                <c:pt idx="2065">
                  <c:v>3.0625518942128725E-9</c:v>
                </c:pt>
                <c:pt idx="2066">
                  <c:v>3.0625518942128725E-9</c:v>
                </c:pt>
                <c:pt idx="2067">
                  <c:v>3.0625518942128725E-9</c:v>
                </c:pt>
                <c:pt idx="2068">
                  <c:v>3.0625518942128725E-9</c:v>
                </c:pt>
                <c:pt idx="2069">
                  <c:v>3.0625518942128725E-9</c:v>
                </c:pt>
                <c:pt idx="2070">
                  <c:v>3.0625518942128725E-9</c:v>
                </c:pt>
                <c:pt idx="2071">
                  <c:v>3.0625518942128725E-9</c:v>
                </c:pt>
                <c:pt idx="2072">
                  <c:v>3.0625518942128725E-9</c:v>
                </c:pt>
                <c:pt idx="2073">
                  <c:v>3.0625518942128725E-9</c:v>
                </c:pt>
                <c:pt idx="2074">
                  <c:v>3.0625518942128725E-9</c:v>
                </c:pt>
                <c:pt idx="2075">
                  <c:v>3.0625518942128725E-9</c:v>
                </c:pt>
                <c:pt idx="2076">
                  <c:v>3.0625518942128725E-9</c:v>
                </c:pt>
                <c:pt idx="2077">
                  <c:v>3.0625518942128725E-9</c:v>
                </c:pt>
                <c:pt idx="2078">
                  <c:v>3.0625518942128725E-9</c:v>
                </c:pt>
                <c:pt idx="2079">
                  <c:v>3.0625518942128725E-9</c:v>
                </c:pt>
                <c:pt idx="2080">
                  <c:v>3.0625518942128725E-9</c:v>
                </c:pt>
                <c:pt idx="2081">
                  <c:v>3.0625518942128725E-9</c:v>
                </c:pt>
                <c:pt idx="2082">
                  <c:v>3.0625518942128725E-9</c:v>
                </c:pt>
                <c:pt idx="2083">
                  <c:v>3.0625518942128725E-9</c:v>
                </c:pt>
                <c:pt idx="2084">
                  <c:v>3.0625518942128725E-9</c:v>
                </c:pt>
                <c:pt idx="2085">
                  <c:v>3.0625518942128725E-9</c:v>
                </c:pt>
                <c:pt idx="2086">
                  <c:v>3.0625518942128725E-9</c:v>
                </c:pt>
                <c:pt idx="2087">
                  <c:v>3.0625518942128725E-9</c:v>
                </c:pt>
                <c:pt idx="2088">
                  <c:v>3.0625518942128725E-9</c:v>
                </c:pt>
                <c:pt idx="2089">
                  <c:v>3.0625518942128725E-9</c:v>
                </c:pt>
                <c:pt idx="2090">
                  <c:v>3.0625518942128725E-9</c:v>
                </c:pt>
                <c:pt idx="2091">
                  <c:v>3.0625518942128725E-9</c:v>
                </c:pt>
                <c:pt idx="2092">
                  <c:v>3.0625518942128725E-9</c:v>
                </c:pt>
                <c:pt idx="2093">
                  <c:v>3.0625518942128725E-9</c:v>
                </c:pt>
                <c:pt idx="2094">
                  <c:v>3.0625518942128725E-9</c:v>
                </c:pt>
                <c:pt idx="2095">
                  <c:v>3.0625518942128725E-9</c:v>
                </c:pt>
                <c:pt idx="2096">
                  <c:v>3.0625518942128725E-9</c:v>
                </c:pt>
                <c:pt idx="2097">
                  <c:v>3.0625518942128725E-9</c:v>
                </c:pt>
                <c:pt idx="2098">
                  <c:v>3.0625518942128725E-9</c:v>
                </c:pt>
                <c:pt idx="2099">
                  <c:v>3.0625518942128725E-9</c:v>
                </c:pt>
                <c:pt idx="2100">
                  <c:v>3.0625518942128725E-9</c:v>
                </c:pt>
                <c:pt idx="2101">
                  <c:v>3.0625518942128725E-9</c:v>
                </c:pt>
                <c:pt idx="2102">
                  <c:v>3.0625518942128725E-9</c:v>
                </c:pt>
                <c:pt idx="2103">
                  <c:v>3.0625518942128725E-9</c:v>
                </c:pt>
                <c:pt idx="2104">
                  <c:v>3.0625518942128725E-9</c:v>
                </c:pt>
                <c:pt idx="2105">
                  <c:v>3.0625518942128725E-9</c:v>
                </c:pt>
                <c:pt idx="2106">
                  <c:v>3.0625518942128725E-9</c:v>
                </c:pt>
                <c:pt idx="2107">
                  <c:v>3.0625518942128725E-9</c:v>
                </c:pt>
                <c:pt idx="2108">
                  <c:v>3.0625518942128725E-9</c:v>
                </c:pt>
                <c:pt idx="2109">
                  <c:v>3.0625518942128725E-9</c:v>
                </c:pt>
                <c:pt idx="2110">
                  <c:v>3.0625518942128725E-9</c:v>
                </c:pt>
                <c:pt idx="2111">
                  <c:v>3.0625518942128725E-9</c:v>
                </c:pt>
                <c:pt idx="2112">
                  <c:v>3.0625518942128725E-9</c:v>
                </c:pt>
                <c:pt idx="2113">
                  <c:v>3.0625518942128725E-9</c:v>
                </c:pt>
                <c:pt idx="2114">
                  <c:v>3.0625518942128725E-9</c:v>
                </c:pt>
                <c:pt idx="2115">
                  <c:v>3.0625518942128725E-9</c:v>
                </c:pt>
                <c:pt idx="2116">
                  <c:v>3.0625518942128725E-9</c:v>
                </c:pt>
                <c:pt idx="2117">
                  <c:v>3.0625518942128725E-9</c:v>
                </c:pt>
                <c:pt idx="2118">
                  <c:v>3.0625518942128725E-9</c:v>
                </c:pt>
                <c:pt idx="2119">
                  <c:v>3.0625518942128725E-9</c:v>
                </c:pt>
                <c:pt idx="2120">
                  <c:v>3.0625518942128725E-9</c:v>
                </c:pt>
                <c:pt idx="2121">
                  <c:v>3.0625518942128725E-9</c:v>
                </c:pt>
                <c:pt idx="2122">
                  <c:v>3.0625518942128725E-9</c:v>
                </c:pt>
                <c:pt idx="2123">
                  <c:v>3.0625518942128725E-9</c:v>
                </c:pt>
                <c:pt idx="2124">
                  <c:v>3.0625518942128725E-9</c:v>
                </c:pt>
                <c:pt idx="2125">
                  <c:v>3.0625518942128725E-9</c:v>
                </c:pt>
                <c:pt idx="2126">
                  <c:v>3.0625518942128725E-9</c:v>
                </c:pt>
                <c:pt idx="2127">
                  <c:v>3.0625518942128725E-9</c:v>
                </c:pt>
                <c:pt idx="2128">
                  <c:v>3.0625518942128725E-9</c:v>
                </c:pt>
                <c:pt idx="2129">
                  <c:v>3.0625518942128725E-9</c:v>
                </c:pt>
                <c:pt idx="2130">
                  <c:v>3.0625518942128725E-9</c:v>
                </c:pt>
                <c:pt idx="2131">
                  <c:v>3.0625518942128725E-9</c:v>
                </c:pt>
                <c:pt idx="2132">
                  <c:v>3.0625518942128725E-9</c:v>
                </c:pt>
                <c:pt idx="2133">
                  <c:v>3.0625518942128725E-9</c:v>
                </c:pt>
                <c:pt idx="2134">
                  <c:v>3.0625518942128725E-9</c:v>
                </c:pt>
                <c:pt idx="2135">
                  <c:v>3.0625518942128725E-9</c:v>
                </c:pt>
                <c:pt idx="2136">
                  <c:v>3.0625518942128725E-9</c:v>
                </c:pt>
                <c:pt idx="2137">
                  <c:v>3.0625518942128725E-9</c:v>
                </c:pt>
                <c:pt idx="2138">
                  <c:v>3.0625518942128725E-9</c:v>
                </c:pt>
                <c:pt idx="2139">
                  <c:v>3.0625518942128725E-9</c:v>
                </c:pt>
                <c:pt idx="2140">
                  <c:v>3.0625518942128725E-9</c:v>
                </c:pt>
                <c:pt idx="2141">
                  <c:v>3.0625518942128725E-9</c:v>
                </c:pt>
                <c:pt idx="2142">
                  <c:v>3.0625518942128725E-9</c:v>
                </c:pt>
                <c:pt idx="2143">
                  <c:v>3.0625518942128725E-9</c:v>
                </c:pt>
                <c:pt idx="2144">
                  <c:v>3.0625518942128725E-9</c:v>
                </c:pt>
                <c:pt idx="2145">
                  <c:v>3.0625518942128725E-9</c:v>
                </c:pt>
                <c:pt idx="2146">
                  <c:v>3.0625518942128725E-9</c:v>
                </c:pt>
                <c:pt idx="2147">
                  <c:v>3.0625518942128725E-9</c:v>
                </c:pt>
                <c:pt idx="2148">
                  <c:v>3.0625518942128725E-9</c:v>
                </c:pt>
                <c:pt idx="2149">
                  <c:v>3.0625518942128725E-9</c:v>
                </c:pt>
                <c:pt idx="2150">
                  <c:v>3.0625518942128725E-9</c:v>
                </c:pt>
                <c:pt idx="2151">
                  <c:v>3.0625518942128725E-9</c:v>
                </c:pt>
                <c:pt idx="2152">
                  <c:v>3.0625518942128725E-9</c:v>
                </c:pt>
                <c:pt idx="2153">
                  <c:v>3.0625518942128725E-9</c:v>
                </c:pt>
                <c:pt idx="2154">
                  <c:v>3.0625518942128725E-9</c:v>
                </c:pt>
                <c:pt idx="2155">
                  <c:v>3.0625518942128725E-9</c:v>
                </c:pt>
                <c:pt idx="2156">
                  <c:v>3.0625518942128725E-9</c:v>
                </c:pt>
                <c:pt idx="2157">
                  <c:v>3.0625518942128725E-9</c:v>
                </c:pt>
                <c:pt idx="2158">
                  <c:v>3.0625518942128725E-9</c:v>
                </c:pt>
                <c:pt idx="2159">
                  <c:v>3.0625518942128725E-9</c:v>
                </c:pt>
                <c:pt idx="2160">
                  <c:v>3.0625518942128725E-9</c:v>
                </c:pt>
                <c:pt idx="2161">
                  <c:v>3.0625518942128725E-9</c:v>
                </c:pt>
                <c:pt idx="2162">
                  <c:v>3.0625518942128725E-9</c:v>
                </c:pt>
                <c:pt idx="2163">
                  <c:v>3.0625518942128725E-9</c:v>
                </c:pt>
                <c:pt idx="2164">
                  <c:v>3.0625518942128725E-9</c:v>
                </c:pt>
                <c:pt idx="2165">
                  <c:v>3.0625518942128725E-9</c:v>
                </c:pt>
                <c:pt idx="2166">
                  <c:v>3.0625518942128725E-9</c:v>
                </c:pt>
                <c:pt idx="2167">
                  <c:v>3.0625518942128725E-9</c:v>
                </c:pt>
                <c:pt idx="2168">
                  <c:v>3.0625518942128725E-9</c:v>
                </c:pt>
                <c:pt idx="2169">
                  <c:v>3.0625518942128725E-9</c:v>
                </c:pt>
                <c:pt idx="2170">
                  <c:v>3.0625518942128725E-9</c:v>
                </c:pt>
                <c:pt idx="2171">
                  <c:v>3.0625518942128725E-9</c:v>
                </c:pt>
                <c:pt idx="2172">
                  <c:v>3.0625518942128725E-9</c:v>
                </c:pt>
                <c:pt idx="2173">
                  <c:v>3.0625518942128725E-9</c:v>
                </c:pt>
                <c:pt idx="2174">
                  <c:v>3.0625518942128725E-9</c:v>
                </c:pt>
                <c:pt idx="2175">
                  <c:v>3.0625518942128725E-9</c:v>
                </c:pt>
                <c:pt idx="2176">
                  <c:v>3.0625518942128725E-9</c:v>
                </c:pt>
                <c:pt idx="2177">
                  <c:v>3.0625518942128725E-9</c:v>
                </c:pt>
                <c:pt idx="2178">
                  <c:v>3.0625518942128725E-9</c:v>
                </c:pt>
                <c:pt idx="2179">
                  <c:v>3.0625518942128725E-9</c:v>
                </c:pt>
                <c:pt idx="2180">
                  <c:v>3.0625518942128725E-9</c:v>
                </c:pt>
                <c:pt idx="2181">
                  <c:v>3.0625518942128725E-9</c:v>
                </c:pt>
                <c:pt idx="2182">
                  <c:v>3.0625518942128725E-9</c:v>
                </c:pt>
                <c:pt idx="2183">
                  <c:v>3.0625518942128725E-9</c:v>
                </c:pt>
                <c:pt idx="2184">
                  <c:v>3.0625518942128725E-9</c:v>
                </c:pt>
                <c:pt idx="2185">
                  <c:v>3.0625518942128725E-9</c:v>
                </c:pt>
                <c:pt idx="2186">
                  <c:v>3.0625518942128725E-9</c:v>
                </c:pt>
                <c:pt idx="2187">
                  <c:v>3.0625518942128725E-9</c:v>
                </c:pt>
                <c:pt idx="2188">
                  <c:v>3.0625518942128725E-9</c:v>
                </c:pt>
                <c:pt idx="2189">
                  <c:v>3.0625518942128725E-9</c:v>
                </c:pt>
                <c:pt idx="2190">
                  <c:v>3.0625518942128725E-9</c:v>
                </c:pt>
                <c:pt idx="2191">
                  <c:v>3.0625518942128725E-9</c:v>
                </c:pt>
                <c:pt idx="2192">
                  <c:v>3.0625518942128725E-9</c:v>
                </c:pt>
                <c:pt idx="2193">
                  <c:v>3.0625518942128725E-9</c:v>
                </c:pt>
                <c:pt idx="2194">
                  <c:v>3.0625518942128725E-9</c:v>
                </c:pt>
                <c:pt idx="2195">
                  <c:v>3.0625518942128725E-9</c:v>
                </c:pt>
                <c:pt idx="2196">
                  <c:v>3.0625518942128725E-9</c:v>
                </c:pt>
                <c:pt idx="2197">
                  <c:v>3.0625518942128725E-9</c:v>
                </c:pt>
                <c:pt idx="2198">
                  <c:v>3.0625518942128725E-9</c:v>
                </c:pt>
                <c:pt idx="2199">
                  <c:v>3.0625518942128725E-9</c:v>
                </c:pt>
                <c:pt idx="2200">
                  <c:v>3.0625518942128725E-9</c:v>
                </c:pt>
                <c:pt idx="2201">
                  <c:v>3.0625518942128725E-9</c:v>
                </c:pt>
                <c:pt idx="2202">
                  <c:v>3.0625518942128725E-9</c:v>
                </c:pt>
                <c:pt idx="2203">
                  <c:v>3.0625518942128725E-9</c:v>
                </c:pt>
                <c:pt idx="2204">
                  <c:v>3.0625518942128725E-9</c:v>
                </c:pt>
                <c:pt idx="2205">
                  <c:v>3.0625518942128725E-9</c:v>
                </c:pt>
                <c:pt idx="2206">
                  <c:v>3.0625518942128725E-9</c:v>
                </c:pt>
                <c:pt idx="2207">
                  <c:v>3.0625518942128725E-9</c:v>
                </c:pt>
                <c:pt idx="2208">
                  <c:v>3.0625518942128725E-9</c:v>
                </c:pt>
                <c:pt idx="2209">
                  <c:v>3.0625518942128725E-9</c:v>
                </c:pt>
                <c:pt idx="2210">
                  <c:v>3.0625518942128725E-9</c:v>
                </c:pt>
                <c:pt idx="2211">
                  <c:v>3.0625518942128725E-9</c:v>
                </c:pt>
                <c:pt idx="2212">
                  <c:v>3.0625518942128725E-9</c:v>
                </c:pt>
                <c:pt idx="2213">
                  <c:v>3.0625518942128725E-9</c:v>
                </c:pt>
                <c:pt idx="2214">
                  <c:v>3.0625518942128725E-9</c:v>
                </c:pt>
                <c:pt idx="2215">
                  <c:v>3.0625518942128725E-9</c:v>
                </c:pt>
                <c:pt idx="2216">
                  <c:v>3.0625518942128725E-9</c:v>
                </c:pt>
                <c:pt idx="2217">
                  <c:v>3.0625518942128725E-9</c:v>
                </c:pt>
                <c:pt idx="2218">
                  <c:v>3.0625518942128725E-9</c:v>
                </c:pt>
                <c:pt idx="2219">
                  <c:v>3.0625518942128725E-9</c:v>
                </c:pt>
                <c:pt idx="2220">
                  <c:v>3.0625518942128725E-9</c:v>
                </c:pt>
                <c:pt idx="2221">
                  <c:v>3.0625518942128725E-9</c:v>
                </c:pt>
                <c:pt idx="2222">
                  <c:v>3.0625518942128725E-9</c:v>
                </c:pt>
                <c:pt idx="2223">
                  <c:v>3.0625518942128725E-9</c:v>
                </c:pt>
                <c:pt idx="2224">
                  <c:v>3.0625518942128725E-9</c:v>
                </c:pt>
                <c:pt idx="2225">
                  <c:v>3.0625518942128725E-9</c:v>
                </c:pt>
                <c:pt idx="2226">
                  <c:v>3.0625518942128725E-9</c:v>
                </c:pt>
                <c:pt idx="2227">
                  <c:v>3.0625518942128725E-9</c:v>
                </c:pt>
                <c:pt idx="2228">
                  <c:v>3.0625518942128725E-9</c:v>
                </c:pt>
                <c:pt idx="2229">
                  <c:v>3.0625518942128725E-9</c:v>
                </c:pt>
                <c:pt idx="2230">
                  <c:v>3.0625518942128725E-9</c:v>
                </c:pt>
                <c:pt idx="2231">
                  <c:v>3.0625518942128725E-9</c:v>
                </c:pt>
                <c:pt idx="2232">
                  <c:v>3.0625518942128725E-9</c:v>
                </c:pt>
                <c:pt idx="2233">
                  <c:v>3.0625518942128725E-9</c:v>
                </c:pt>
                <c:pt idx="2234">
                  <c:v>3.0625518942128725E-9</c:v>
                </c:pt>
                <c:pt idx="2235">
                  <c:v>3.0625518942128725E-9</c:v>
                </c:pt>
                <c:pt idx="2236">
                  <c:v>3.0625518942128725E-9</c:v>
                </c:pt>
                <c:pt idx="2237">
                  <c:v>3.0625518942128725E-9</c:v>
                </c:pt>
                <c:pt idx="2238">
                  <c:v>3.0625518942128725E-9</c:v>
                </c:pt>
                <c:pt idx="2239">
                  <c:v>3.0625518942128725E-9</c:v>
                </c:pt>
                <c:pt idx="2240">
                  <c:v>3.0625518942128725E-9</c:v>
                </c:pt>
                <c:pt idx="2241">
                  <c:v>3.0625518942128725E-9</c:v>
                </c:pt>
                <c:pt idx="2242">
                  <c:v>3.0625518942128725E-9</c:v>
                </c:pt>
                <c:pt idx="2243">
                  <c:v>3.0625518942128725E-9</c:v>
                </c:pt>
                <c:pt idx="2244">
                  <c:v>3.0625518942128725E-9</c:v>
                </c:pt>
                <c:pt idx="2245">
                  <c:v>3.0625518942128725E-9</c:v>
                </c:pt>
                <c:pt idx="2246">
                  <c:v>3.0625518942128725E-9</c:v>
                </c:pt>
                <c:pt idx="2247">
                  <c:v>3.0625518942128725E-9</c:v>
                </c:pt>
                <c:pt idx="2248">
                  <c:v>3.0625518942128725E-9</c:v>
                </c:pt>
                <c:pt idx="2249">
                  <c:v>3.0625518942128725E-9</c:v>
                </c:pt>
                <c:pt idx="2250">
                  <c:v>3.0625518942128725E-9</c:v>
                </c:pt>
                <c:pt idx="2251">
                  <c:v>3.0625518942128725E-9</c:v>
                </c:pt>
                <c:pt idx="2252">
                  <c:v>3.0625518942128725E-9</c:v>
                </c:pt>
                <c:pt idx="2253">
                  <c:v>3.0625518942128725E-9</c:v>
                </c:pt>
                <c:pt idx="2254">
                  <c:v>3.0625518942128725E-9</c:v>
                </c:pt>
                <c:pt idx="2255">
                  <c:v>3.0625518942128725E-9</c:v>
                </c:pt>
                <c:pt idx="2256">
                  <c:v>3.0625518942128725E-9</c:v>
                </c:pt>
                <c:pt idx="2257">
                  <c:v>3.0625518942128725E-9</c:v>
                </c:pt>
                <c:pt idx="2258">
                  <c:v>3.0625518942128725E-9</c:v>
                </c:pt>
                <c:pt idx="2259">
                  <c:v>3.0625518942128725E-9</c:v>
                </c:pt>
                <c:pt idx="2260">
                  <c:v>3.0625518942128725E-9</c:v>
                </c:pt>
                <c:pt idx="2261">
                  <c:v>3.0625518942128725E-9</c:v>
                </c:pt>
                <c:pt idx="2262">
                  <c:v>3.0625518942128725E-9</c:v>
                </c:pt>
                <c:pt idx="2263">
                  <c:v>3.0625518942128725E-9</c:v>
                </c:pt>
                <c:pt idx="2264">
                  <c:v>3.0625518942128725E-9</c:v>
                </c:pt>
                <c:pt idx="2265">
                  <c:v>3.0625518942128725E-9</c:v>
                </c:pt>
                <c:pt idx="2266">
                  <c:v>3.0625518942128725E-9</c:v>
                </c:pt>
                <c:pt idx="2267">
                  <c:v>3.0625518942128725E-9</c:v>
                </c:pt>
                <c:pt idx="2268">
                  <c:v>3.0625518942128725E-9</c:v>
                </c:pt>
                <c:pt idx="2269">
                  <c:v>3.0625518942128725E-9</c:v>
                </c:pt>
                <c:pt idx="2270">
                  <c:v>3.0625518942128725E-9</c:v>
                </c:pt>
                <c:pt idx="2271">
                  <c:v>3.0625518942128725E-9</c:v>
                </c:pt>
                <c:pt idx="2272">
                  <c:v>3.0625518942128725E-9</c:v>
                </c:pt>
                <c:pt idx="2273">
                  <c:v>3.0625518942128725E-9</c:v>
                </c:pt>
                <c:pt idx="2274">
                  <c:v>3.0625518942128725E-9</c:v>
                </c:pt>
                <c:pt idx="2275">
                  <c:v>3.0625518942128725E-9</c:v>
                </c:pt>
                <c:pt idx="2276">
                  <c:v>3.0625518942128725E-9</c:v>
                </c:pt>
                <c:pt idx="2277">
                  <c:v>3.0625518942128725E-9</c:v>
                </c:pt>
                <c:pt idx="2278">
                  <c:v>3.0625518942128725E-9</c:v>
                </c:pt>
                <c:pt idx="2279">
                  <c:v>3.0625518942128725E-9</c:v>
                </c:pt>
                <c:pt idx="2280">
                  <c:v>3.0625518942128725E-9</c:v>
                </c:pt>
                <c:pt idx="2281">
                  <c:v>3.0625518942128725E-9</c:v>
                </c:pt>
                <c:pt idx="2282">
                  <c:v>3.0625518942128725E-9</c:v>
                </c:pt>
                <c:pt idx="2283">
                  <c:v>3.0625518942128725E-9</c:v>
                </c:pt>
                <c:pt idx="2284">
                  <c:v>3.0625518942128725E-9</c:v>
                </c:pt>
                <c:pt idx="2285">
                  <c:v>3.0625518942128725E-9</c:v>
                </c:pt>
                <c:pt idx="2286">
                  <c:v>3.0625518942128725E-9</c:v>
                </c:pt>
                <c:pt idx="2287">
                  <c:v>3.0625518942128725E-9</c:v>
                </c:pt>
                <c:pt idx="2288">
                  <c:v>3.0625518942128725E-9</c:v>
                </c:pt>
                <c:pt idx="2289">
                  <c:v>3.0625518942128725E-9</c:v>
                </c:pt>
                <c:pt idx="2290">
                  <c:v>3.0625518942128725E-9</c:v>
                </c:pt>
                <c:pt idx="2291">
                  <c:v>3.0625518942128725E-9</c:v>
                </c:pt>
                <c:pt idx="2292">
                  <c:v>3.0625518942128725E-9</c:v>
                </c:pt>
                <c:pt idx="2293">
                  <c:v>3.0625518942128725E-9</c:v>
                </c:pt>
                <c:pt idx="2294">
                  <c:v>3.0625518942128725E-9</c:v>
                </c:pt>
                <c:pt idx="2295">
                  <c:v>3.0625518942128725E-9</c:v>
                </c:pt>
                <c:pt idx="2296">
                  <c:v>3.0625518942128725E-9</c:v>
                </c:pt>
                <c:pt idx="2297">
                  <c:v>3.0625518942128725E-9</c:v>
                </c:pt>
                <c:pt idx="2298">
                  <c:v>3.0625518942128725E-9</c:v>
                </c:pt>
                <c:pt idx="2299">
                  <c:v>3.0625518942128725E-9</c:v>
                </c:pt>
                <c:pt idx="2300">
                  <c:v>3.0625518942128725E-9</c:v>
                </c:pt>
                <c:pt idx="2301">
                  <c:v>3.0625518942128725E-9</c:v>
                </c:pt>
                <c:pt idx="2302">
                  <c:v>3.0625518942128725E-9</c:v>
                </c:pt>
                <c:pt idx="2303">
                  <c:v>3.0625518942128725E-9</c:v>
                </c:pt>
                <c:pt idx="2304">
                  <c:v>3.0625518942128725E-9</c:v>
                </c:pt>
                <c:pt idx="2305">
                  <c:v>3.0625518942128725E-9</c:v>
                </c:pt>
                <c:pt idx="2306">
                  <c:v>3.0625518942128725E-9</c:v>
                </c:pt>
                <c:pt idx="2307">
                  <c:v>3.0625518942128725E-9</c:v>
                </c:pt>
                <c:pt idx="2308">
                  <c:v>3.0625518942128725E-9</c:v>
                </c:pt>
                <c:pt idx="2309">
                  <c:v>3.0625518942128725E-9</c:v>
                </c:pt>
                <c:pt idx="2310">
                  <c:v>3.0625518942128725E-9</c:v>
                </c:pt>
                <c:pt idx="2311">
                  <c:v>3.0625518942128725E-9</c:v>
                </c:pt>
                <c:pt idx="2312">
                  <c:v>3.0625518942128725E-9</c:v>
                </c:pt>
                <c:pt idx="2313">
                  <c:v>3.0625518942128725E-9</c:v>
                </c:pt>
                <c:pt idx="2314">
                  <c:v>3.0625518942128725E-9</c:v>
                </c:pt>
                <c:pt idx="2315">
                  <c:v>3.0625518942128725E-9</c:v>
                </c:pt>
                <c:pt idx="2316">
                  <c:v>3.0625518942128725E-9</c:v>
                </c:pt>
                <c:pt idx="2317">
                  <c:v>3.0625518942128725E-9</c:v>
                </c:pt>
                <c:pt idx="2318">
                  <c:v>3.0625518942128725E-9</c:v>
                </c:pt>
                <c:pt idx="2319">
                  <c:v>3.0625518942128725E-9</c:v>
                </c:pt>
                <c:pt idx="2320">
                  <c:v>3.0625518942128725E-9</c:v>
                </c:pt>
                <c:pt idx="2321">
                  <c:v>3.0625518942128725E-9</c:v>
                </c:pt>
                <c:pt idx="2322">
                  <c:v>3.0625518942128725E-9</c:v>
                </c:pt>
                <c:pt idx="2323">
                  <c:v>3.0625518942128725E-9</c:v>
                </c:pt>
                <c:pt idx="2324">
                  <c:v>3.0625518942128725E-9</c:v>
                </c:pt>
                <c:pt idx="2325">
                  <c:v>3.0625518942128725E-9</c:v>
                </c:pt>
                <c:pt idx="2326">
                  <c:v>3.0625518942128725E-9</c:v>
                </c:pt>
                <c:pt idx="2327">
                  <c:v>3.0625518942128725E-9</c:v>
                </c:pt>
                <c:pt idx="2328">
                  <c:v>3.0625518942128725E-9</c:v>
                </c:pt>
                <c:pt idx="2329">
                  <c:v>3.0625518942128725E-9</c:v>
                </c:pt>
                <c:pt idx="2330">
                  <c:v>3.0625518942128725E-9</c:v>
                </c:pt>
                <c:pt idx="2331">
                  <c:v>3.0625518942128725E-9</c:v>
                </c:pt>
                <c:pt idx="2332">
                  <c:v>3.0625518942128725E-9</c:v>
                </c:pt>
                <c:pt idx="2333">
                  <c:v>3.0625518942128725E-9</c:v>
                </c:pt>
                <c:pt idx="2334">
                  <c:v>3.0625518942128725E-9</c:v>
                </c:pt>
                <c:pt idx="2335">
                  <c:v>3.0625518942128725E-9</c:v>
                </c:pt>
                <c:pt idx="2336">
                  <c:v>3.0625518942128725E-9</c:v>
                </c:pt>
                <c:pt idx="2337">
                  <c:v>3.0625518942128725E-9</c:v>
                </c:pt>
                <c:pt idx="2338">
                  <c:v>3.0625518942128725E-9</c:v>
                </c:pt>
                <c:pt idx="2339">
                  <c:v>3.0625518942128725E-9</c:v>
                </c:pt>
                <c:pt idx="2340">
                  <c:v>3.0625518942128725E-9</c:v>
                </c:pt>
                <c:pt idx="2341">
                  <c:v>3.0625518942128725E-9</c:v>
                </c:pt>
                <c:pt idx="2342">
                  <c:v>3.0625518942128725E-9</c:v>
                </c:pt>
                <c:pt idx="2343">
                  <c:v>3.0625518942128725E-9</c:v>
                </c:pt>
                <c:pt idx="2344">
                  <c:v>3.0625518942128725E-9</c:v>
                </c:pt>
                <c:pt idx="2345">
                  <c:v>3.0625518942128725E-9</c:v>
                </c:pt>
                <c:pt idx="2346">
                  <c:v>3.0625518942128725E-9</c:v>
                </c:pt>
                <c:pt idx="2347">
                  <c:v>3.0625518942128725E-9</c:v>
                </c:pt>
                <c:pt idx="2348">
                  <c:v>3.0625518942128725E-9</c:v>
                </c:pt>
                <c:pt idx="2349">
                  <c:v>3.0625518942128725E-9</c:v>
                </c:pt>
                <c:pt idx="2350">
                  <c:v>3.0625518942128725E-9</c:v>
                </c:pt>
                <c:pt idx="2351">
                  <c:v>3.0625518942128725E-9</c:v>
                </c:pt>
                <c:pt idx="2352">
                  <c:v>3.0625518942128725E-9</c:v>
                </c:pt>
                <c:pt idx="2353">
                  <c:v>3.0625518942128725E-9</c:v>
                </c:pt>
                <c:pt idx="2354">
                  <c:v>3.0625518942128725E-9</c:v>
                </c:pt>
                <c:pt idx="2355">
                  <c:v>3.0625518942128725E-9</c:v>
                </c:pt>
                <c:pt idx="2356">
                  <c:v>3.0625518942128725E-9</c:v>
                </c:pt>
                <c:pt idx="2357">
                  <c:v>3.0625518942128725E-9</c:v>
                </c:pt>
                <c:pt idx="2358">
                  <c:v>3.0625518942128725E-9</c:v>
                </c:pt>
                <c:pt idx="2359">
                  <c:v>3.0625518942128725E-9</c:v>
                </c:pt>
                <c:pt idx="2360">
                  <c:v>3.0625518942128725E-9</c:v>
                </c:pt>
                <c:pt idx="2361">
                  <c:v>3.0625518942128725E-9</c:v>
                </c:pt>
                <c:pt idx="2362">
                  <c:v>3.0625518942128725E-9</c:v>
                </c:pt>
                <c:pt idx="2363">
                  <c:v>3.0625518942128725E-9</c:v>
                </c:pt>
                <c:pt idx="2364">
                  <c:v>3.0625518942128725E-9</c:v>
                </c:pt>
                <c:pt idx="2365">
                  <c:v>3.0625518942128725E-9</c:v>
                </c:pt>
                <c:pt idx="2366">
                  <c:v>3.0625518942128725E-9</c:v>
                </c:pt>
                <c:pt idx="2367">
                  <c:v>3.0625518942128725E-9</c:v>
                </c:pt>
                <c:pt idx="2368">
                  <c:v>3.0625518942128725E-9</c:v>
                </c:pt>
                <c:pt idx="2369">
                  <c:v>3.0625518942128725E-9</c:v>
                </c:pt>
                <c:pt idx="2370">
                  <c:v>3.0625518942128725E-9</c:v>
                </c:pt>
                <c:pt idx="2371">
                  <c:v>3.0625518942128725E-9</c:v>
                </c:pt>
                <c:pt idx="2372">
                  <c:v>3.0625518942128725E-9</c:v>
                </c:pt>
                <c:pt idx="2373">
                  <c:v>3.0625518942128725E-9</c:v>
                </c:pt>
                <c:pt idx="2374">
                  <c:v>3.0625518942128725E-9</c:v>
                </c:pt>
                <c:pt idx="2375">
                  <c:v>3.0625518942128725E-9</c:v>
                </c:pt>
                <c:pt idx="2376">
                  <c:v>3.0625518942128725E-9</c:v>
                </c:pt>
                <c:pt idx="2377">
                  <c:v>3.0625518942128725E-9</c:v>
                </c:pt>
                <c:pt idx="2378">
                  <c:v>3.0625518942128725E-9</c:v>
                </c:pt>
                <c:pt idx="2379">
                  <c:v>3.0625518942128725E-9</c:v>
                </c:pt>
                <c:pt idx="2380">
                  <c:v>3.0625518942128725E-9</c:v>
                </c:pt>
                <c:pt idx="2381">
                  <c:v>3.0625518942128725E-9</c:v>
                </c:pt>
                <c:pt idx="2382">
                  <c:v>3.0625518942128725E-9</c:v>
                </c:pt>
                <c:pt idx="2383">
                  <c:v>3.0625518942128725E-9</c:v>
                </c:pt>
                <c:pt idx="2384">
                  <c:v>3.0625518942128725E-9</c:v>
                </c:pt>
                <c:pt idx="2385">
                  <c:v>3.0625518942128725E-9</c:v>
                </c:pt>
                <c:pt idx="2386">
                  <c:v>3.0625518942128725E-9</c:v>
                </c:pt>
                <c:pt idx="2387">
                  <c:v>3.0625518942128725E-9</c:v>
                </c:pt>
                <c:pt idx="2388">
                  <c:v>3.0625518942128725E-9</c:v>
                </c:pt>
                <c:pt idx="2389">
                  <c:v>3.0625518942128725E-9</c:v>
                </c:pt>
                <c:pt idx="2390">
                  <c:v>3.0625518942128725E-9</c:v>
                </c:pt>
                <c:pt idx="2391">
                  <c:v>3.0625518942128725E-9</c:v>
                </c:pt>
                <c:pt idx="2392">
                  <c:v>3.0625518942128725E-9</c:v>
                </c:pt>
                <c:pt idx="2393">
                  <c:v>3.0625518942128725E-9</c:v>
                </c:pt>
                <c:pt idx="2394">
                  <c:v>3.0625518942128725E-9</c:v>
                </c:pt>
                <c:pt idx="2395">
                  <c:v>3.0625518942128725E-9</c:v>
                </c:pt>
                <c:pt idx="2396">
                  <c:v>3.0625518942128725E-9</c:v>
                </c:pt>
                <c:pt idx="2397">
                  <c:v>3.0625518942128725E-9</c:v>
                </c:pt>
                <c:pt idx="2398">
                  <c:v>3.0625518942128725E-9</c:v>
                </c:pt>
                <c:pt idx="2399">
                  <c:v>3.0625518942128725E-9</c:v>
                </c:pt>
                <c:pt idx="2400">
                  <c:v>3.0625518942128725E-9</c:v>
                </c:pt>
                <c:pt idx="2401">
                  <c:v>3.0625518942128725E-9</c:v>
                </c:pt>
                <c:pt idx="2402">
                  <c:v>3.0625518942128725E-9</c:v>
                </c:pt>
                <c:pt idx="2403">
                  <c:v>3.0625518942128725E-9</c:v>
                </c:pt>
                <c:pt idx="2404">
                  <c:v>3.0625518942128725E-9</c:v>
                </c:pt>
                <c:pt idx="2405">
                  <c:v>3.0625518942128725E-9</c:v>
                </c:pt>
                <c:pt idx="2406">
                  <c:v>3.0625518942128725E-9</c:v>
                </c:pt>
                <c:pt idx="2407">
                  <c:v>3.0625518942128725E-9</c:v>
                </c:pt>
                <c:pt idx="2408">
                  <c:v>3.0625518942128725E-9</c:v>
                </c:pt>
                <c:pt idx="2409">
                  <c:v>3.0625518942128725E-9</c:v>
                </c:pt>
                <c:pt idx="2410">
                  <c:v>3.0625518942128725E-9</c:v>
                </c:pt>
                <c:pt idx="2411">
                  <c:v>3.0625518942128725E-9</c:v>
                </c:pt>
                <c:pt idx="2412">
                  <c:v>3.0625518942128725E-9</c:v>
                </c:pt>
                <c:pt idx="2413">
                  <c:v>3.0625518942128725E-9</c:v>
                </c:pt>
                <c:pt idx="2414">
                  <c:v>3.0625518942128725E-9</c:v>
                </c:pt>
                <c:pt idx="2415">
                  <c:v>3.0625518942128725E-9</c:v>
                </c:pt>
                <c:pt idx="2416">
                  <c:v>3.0625518942128725E-9</c:v>
                </c:pt>
                <c:pt idx="2417">
                  <c:v>3.0625518942128725E-9</c:v>
                </c:pt>
                <c:pt idx="2418">
                  <c:v>3.0625518942128725E-9</c:v>
                </c:pt>
                <c:pt idx="2419">
                  <c:v>3.0625518942128725E-9</c:v>
                </c:pt>
                <c:pt idx="2420">
                  <c:v>3.0625518942128725E-9</c:v>
                </c:pt>
                <c:pt idx="2421">
                  <c:v>3.0625518942128725E-9</c:v>
                </c:pt>
                <c:pt idx="2422">
                  <c:v>3.0625518942128725E-9</c:v>
                </c:pt>
                <c:pt idx="2423">
                  <c:v>3.0625518942128725E-9</c:v>
                </c:pt>
                <c:pt idx="2424">
                  <c:v>3.0625518942128725E-9</c:v>
                </c:pt>
                <c:pt idx="2425">
                  <c:v>3.0625518942128725E-9</c:v>
                </c:pt>
                <c:pt idx="2426">
                  <c:v>3.0625518942128725E-9</c:v>
                </c:pt>
                <c:pt idx="2427">
                  <c:v>3.0625518942128725E-9</c:v>
                </c:pt>
                <c:pt idx="2428">
                  <c:v>3.0625518942128725E-9</c:v>
                </c:pt>
                <c:pt idx="2429">
                  <c:v>3.0625518942128725E-9</c:v>
                </c:pt>
                <c:pt idx="2430">
                  <c:v>3.0625518942128725E-9</c:v>
                </c:pt>
                <c:pt idx="2431">
                  <c:v>3.0625518942128725E-9</c:v>
                </c:pt>
                <c:pt idx="2432">
                  <c:v>3.0625518942128725E-9</c:v>
                </c:pt>
                <c:pt idx="2433">
                  <c:v>3.0625518942128725E-9</c:v>
                </c:pt>
                <c:pt idx="2434">
                  <c:v>3.0625518942128725E-9</c:v>
                </c:pt>
                <c:pt idx="2435">
                  <c:v>3.0625518942128725E-9</c:v>
                </c:pt>
                <c:pt idx="2436">
                  <c:v>3.0625518942128725E-9</c:v>
                </c:pt>
                <c:pt idx="2437">
                  <c:v>3.0625518942128725E-9</c:v>
                </c:pt>
                <c:pt idx="2438">
                  <c:v>3.0625518942128725E-9</c:v>
                </c:pt>
                <c:pt idx="2439">
                  <c:v>3.0625518942128725E-9</c:v>
                </c:pt>
                <c:pt idx="2440">
                  <c:v>3.0625518942128725E-9</c:v>
                </c:pt>
                <c:pt idx="2441">
                  <c:v>3.0625518942128725E-9</c:v>
                </c:pt>
                <c:pt idx="2442">
                  <c:v>3.0625518942128725E-9</c:v>
                </c:pt>
                <c:pt idx="2443">
                  <c:v>3.0625518942128725E-9</c:v>
                </c:pt>
                <c:pt idx="2444">
                  <c:v>3.0625518942128725E-9</c:v>
                </c:pt>
                <c:pt idx="2445">
                  <c:v>3.0625518942128725E-9</c:v>
                </c:pt>
                <c:pt idx="2446">
                  <c:v>3.0625518942128725E-9</c:v>
                </c:pt>
                <c:pt idx="2447">
                  <c:v>3.0625518942128725E-9</c:v>
                </c:pt>
                <c:pt idx="2448">
                  <c:v>3.0625518942128725E-9</c:v>
                </c:pt>
                <c:pt idx="2449">
                  <c:v>3.0625518942128725E-9</c:v>
                </c:pt>
                <c:pt idx="2450">
                  <c:v>3.0625518942128725E-9</c:v>
                </c:pt>
                <c:pt idx="2451">
                  <c:v>3.0625518942128725E-9</c:v>
                </c:pt>
                <c:pt idx="2452">
                  <c:v>3.0625518942128725E-9</c:v>
                </c:pt>
                <c:pt idx="2453">
                  <c:v>3.0625518942128725E-9</c:v>
                </c:pt>
                <c:pt idx="2454">
                  <c:v>3.0625518942128725E-9</c:v>
                </c:pt>
                <c:pt idx="2455">
                  <c:v>3.0625518942128725E-9</c:v>
                </c:pt>
                <c:pt idx="2456">
                  <c:v>3.0625518942128725E-9</c:v>
                </c:pt>
                <c:pt idx="2457">
                  <c:v>3.0625518942128725E-9</c:v>
                </c:pt>
                <c:pt idx="2458">
                  <c:v>3.0625518942128725E-9</c:v>
                </c:pt>
                <c:pt idx="2459">
                  <c:v>3.0625518942128725E-9</c:v>
                </c:pt>
                <c:pt idx="2460">
                  <c:v>3.0625518942128725E-9</c:v>
                </c:pt>
                <c:pt idx="2461">
                  <c:v>3.0625518942128725E-9</c:v>
                </c:pt>
                <c:pt idx="2462">
                  <c:v>3.0625518942128725E-9</c:v>
                </c:pt>
                <c:pt idx="2463">
                  <c:v>3.0625518942128725E-9</c:v>
                </c:pt>
                <c:pt idx="2464">
                  <c:v>3.0625518942128725E-9</c:v>
                </c:pt>
                <c:pt idx="2465">
                  <c:v>3.0625518942128725E-9</c:v>
                </c:pt>
                <c:pt idx="2466">
                  <c:v>3.0625518942128725E-9</c:v>
                </c:pt>
                <c:pt idx="2467">
                  <c:v>3.0625518942128725E-9</c:v>
                </c:pt>
                <c:pt idx="2468">
                  <c:v>3.0625518942128725E-9</c:v>
                </c:pt>
                <c:pt idx="2469">
                  <c:v>3.0625518942128725E-9</c:v>
                </c:pt>
                <c:pt idx="2470">
                  <c:v>3.0625518942128725E-9</c:v>
                </c:pt>
                <c:pt idx="2471">
                  <c:v>3.0625518942128725E-9</c:v>
                </c:pt>
                <c:pt idx="2472">
                  <c:v>3.0625518942128725E-9</c:v>
                </c:pt>
                <c:pt idx="2473">
                  <c:v>3.0625518942128725E-9</c:v>
                </c:pt>
                <c:pt idx="2474">
                  <c:v>3.0625518942128725E-9</c:v>
                </c:pt>
                <c:pt idx="2475">
                  <c:v>3.0625518942128725E-9</c:v>
                </c:pt>
                <c:pt idx="2476">
                  <c:v>3.0625518942128725E-9</c:v>
                </c:pt>
                <c:pt idx="2477">
                  <c:v>3.0625518942128725E-9</c:v>
                </c:pt>
                <c:pt idx="2478">
                  <c:v>3.0625518942128725E-9</c:v>
                </c:pt>
                <c:pt idx="2479">
                  <c:v>3.0625518942128725E-9</c:v>
                </c:pt>
                <c:pt idx="2480">
                  <c:v>3.0625518942128725E-9</c:v>
                </c:pt>
                <c:pt idx="2481">
                  <c:v>3.0625518942128725E-9</c:v>
                </c:pt>
                <c:pt idx="2482">
                  <c:v>3.0625518942128725E-9</c:v>
                </c:pt>
                <c:pt idx="2483">
                  <c:v>3.0625518942128725E-9</c:v>
                </c:pt>
                <c:pt idx="2484">
                  <c:v>3.0625518942128725E-9</c:v>
                </c:pt>
                <c:pt idx="2485">
                  <c:v>3.0625518942128725E-9</c:v>
                </c:pt>
                <c:pt idx="2486">
                  <c:v>3.0625518942128725E-9</c:v>
                </c:pt>
                <c:pt idx="2487">
                  <c:v>3.0625518942128725E-9</c:v>
                </c:pt>
                <c:pt idx="2488">
                  <c:v>3.0625518942128725E-9</c:v>
                </c:pt>
                <c:pt idx="2489">
                  <c:v>3.0625518942128725E-9</c:v>
                </c:pt>
                <c:pt idx="2490">
                  <c:v>3.0625518942128725E-9</c:v>
                </c:pt>
                <c:pt idx="2491">
                  <c:v>3.0625518942128725E-9</c:v>
                </c:pt>
                <c:pt idx="2492">
                  <c:v>3.0625518942128725E-9</c:v>
                </c:pt>
                <c:pt idx="2493">
                  <c:v>3.0625518942128725E-9</c:v>
                </c:pt>
                <c:pt idx="2494">
                  <c:v>3.0625518942128725E-9</c:v>
                </c:pt>
                <c:pt idx="2495">
                  <c:v>3.0625518942128725E-9</c:v>
                </c:pt>
                <c:pt idx="2496">
                  <c:v>3.0625518942128725E-9</c:v>
                </c:pt>
                <c:pt idx="2497">
                  <c:v>3.0625518942128725E-9</c:v>
                </c:pt>
                <c:pt idx="2498">
                  <c:v>3.0625518942128725E-9</c:v>
                </c:pt>
                <c:pt idx="2499">
                  <c:v>3.0625518942128725E-9</c:v>
                </c:pt>
                <c:pt idx="2500">
                  <c:v>3.0625518942128725E-9</c:v>
                </c:pt>
                <c:pt idx="2501">
                  <c:v>3.0625518942128725E-9</c:v>
                </c:pt>
                <c:pt idx="2502">
                  <c:v>3.0625518942128725E-9</c:v>
                </c:pt>
                <c:pt idx="2503">
                  <c:v>3.0625518942128725E-9</c:v>
                </c:pt>
                <c:pt idx="2504">
                  <c:v>3.0625518942128725E-9</c:v>
                </c:pt>
                <c:pt idx="2505">
                  <c:v>3.0625518942128725E-9</c:v>
                </c:pt>
                <c:pt idx="2506">
                  <c:v>3.0625518942128725E-9</c:v>
                </c:pt>
                <c:pt idx="2507">
                  <c:v>3.0625518942128725E-9</c:v>
                </c:pt>
                <c:pt idx="2508">
                  <c:v>3.0625518942128725E-9</c:v>
                </c:pt>
                <c:pt idx="2509">
                  <c:v>3.0625518942128725E-9</c:v>
                </c:pt>
                <c:pt idx="2510">
                  <c:v>3.0625518942128725E-9</c:v>
                </c:pt>
                <c:pt idx="2511">
                  <c:v>3.0625518942128725E-9</c:v>
                </c:pt>
                <c:pt idx="2512">
                  <c:v>3.0625518942128725E-9</c:v>
                </c:pt>
                <c:pt idx="2513">
                  <c:v>3.0625518942128725E-9</c:v>
                </c:pt>
                <c:pt idx="2514">
                  <c:v>3.0625518942128725E-9</c:v>
                </c:pt>
                <c:pt idx="2515">
                  <c:v>3.0625518942128725E-9</c:v>
                </c:pt>
                <c:pt idx="2516">
                  <c:v>3.0625518942128725E-9</c:v>
                </c:pt>
                <c:pt idx="2517">
                  <c:v>3.0625518942128725E-9</c:v>
                </c:pt>
                <c:pt idx="2518">
                  <c:v>3.0625518942128725E-9</c:v>
                </c:pt>
                <c:pt idx="2519">
                  <c:v>3.0625518942128725E-9</c:v>
                </c:pt>
                <c:pt idx="2520">
                  <c:v>3.0625518942128725E-9</c:v>
                </c:pt>
                <c:pt idx="2521">
                  <c:v>3.0625518942128725E-9</c:v>
                </c:pt>
                <c:pt idx="2522">
                  <c:v>3.0625518942128725E-9</c:v>
                </c:pt>
                <c:pt idx="2523">
                  <c:v>3.0625518942128725E-9</c:v>
                </c:pt>
                <c:pt idx="2524">
                  <c:v>3.0625518942128725E-9</c:v>
                </c:pt>
                <c:pt idx="2525">
                  <c:v>3.0625518942128725E-9</c:v>
                </c:pt>
                <c:pt idx="2526">
                  <c:v>3.0625518942128725E-9</c:v>
                </c:pt>
                <c:pt idx="2527">
                  <c:v>3.0625518942128725E-9</c:v>
                </c:pt>
                <c:pt idx="2528">
                  <c:v>3.0625518942128725E-9</c:v>
                </c:pt>
                <c:pt idx="2529">
                  <c:v>3.0625518942128725E-9</c:v>
                </c:pt>
                <c:pt idx="2530">
                  <c:v>3.0625518942128725E-9</c:v>
                </c:pt>
                <c:pt idx="2531">
                  <c:v>3.0625518942128725E-9</c:v>
                </c:pt>
                <c:pt idx="2532">
                  <c:v>3.0625518942128725E-9</c:v>
                </c:pt>
                <c:pt idx="2533">
                  <c:v>3.0625518942128725E-9</c:v>
                </c:pt>
                <c:pt idx="2534">
                  <c:v>3.0625518942128725E-9</c:v>
                </c:pt>
                <c:pt idx="2535">
                  <c:v>3.0625518942128725E-9</c:v>
                </c:pt>
                <c:pt idx="2536">
                  <c:v>3.0625518942128725E-9</c:v>
                </c:pt>
                <c:pt idx="2537">
                  <c:v>3.0625518942128725E-9</c:v>
                </c:pt>
                <c:pt idx="2538">
                  <c:v>3.0625518942128725E-9</c:v>
                </c:pt>
                <c:pt idx="2539">
                  <c:v>3.0625518942128725E-9</c:v>
                </c:pt>
                <c:pt idx="2540">
                  <c:v>3.0625518942128725E-9</c:v>
                </c:pt>
                <c:pt idx="2541">
                  <c:v>3.0625518942128725E-9</c:v>
                </c:pt>
                <c:pt idx="2542">
                  <c:v>3.0625518942128725E-9</c:v>
                </c:pt>
                <c:pt idx="2543">
                  <c:v>3.0625518942128725E-9</c:v>
                </c:pt>
                <c:pt idx="2544">
                  <c:v>3.0625518942128725E-9</c:v>
                </c:pt>
                <c:pt idx="2545">
                  <c:v>3.0625518942128725E-9</c:v>
                </c:pt>
                <c:pt idx="2546">
                  <c:v>3.0625518942128725E-9</c:v>
                </c:pt>
                <c:pt idx="2547">
                  <c:v>3.0625518942128725E-9</c:v>
                </c:pt>
                <c:pt idx="2548">
                  <c:v>3.0625518942128725E-9</c:v>
                </c:pt>
                <c:pt idx="2549">
                  <c:v>3.0625518942128725E-9</c:v>
                </c:pt>
                <c:pt idx="2550">
                  <c:v>3.0625518942128725E-9</c:v>
                </c:pt>
                <c:pt idx="2551">
                  <c:v>3.0625518942128725E-9</c:v>
                </c:pt>
                <c:pt idx="2552">
                  <c:v>3.0625518942128725E-9</c:v>
                </c:pt>
                <c:pt idx="2553">
                  <c:v>3.0625518942128725E-9</c:v>
                </c:pt>
                <c:pt idx="2554">
                  <c:v>3.0625518942128725E-9</c:v>
                </c:pt>
                <c:pt idx="2555">
                  <c:v>3.0625518942128725E-9</c:v>
                </c:pt>
                <c:pt idx="2556">
                  <c:v>3.0625518942128725E-9</c:v>
                </c:pt>
                <c:pt idx="2557">
                  <c:v>3.0625518942128725E-9</c:v>
                </c:pt>
                <c:pt idx="2558">
                  <c:v>3.0625518942128725E-9</c:v>
                </c:pt>
                <c:pt idx="2559">
                  <c:v>3.0625518942128725E-9</c:v>
                </c:pt>
                <c:pt idx="2560">
                  <c:v>3.0625518942128725E-9</c:v>
                </c:pt>
                <c:pt idx="2561">
                  <c:v>3.0625518942128725E-9</c:v>
                </c:pt>
                <c:pt idx="2562">
                  <c:v>3.0625518942128725E-9</c:v>
                </c:pt>
                <c:pt idx="2563">
                  <c:v>3.0625518942128725E-9</c:v>
                </c:pt>
                <c:pt idx="2564">
                  <c:v>3.0625518942128725E-9</c:v>
                </c:pt>
                <c:pt idx="2565">
                  <c:v>3.0625518942128725E-9</c:v>
                </c:pt>
                <c:pt idx="2566">
                  <c:v>3.0625518942128725E-9</c:v>
                </c:pt>
                <c:pt idx="2567">
                  <c:v>3.0625518942128725E-9</c:v>
                </c:pt>
                <c:pt idx="2568">
                  <c:v>3.0625518942128725E-9</c:v>
                </c:pt>
                <c:pt idx="2569">
                  <c:v>3.0625518942128725E-9</c:v>
                </c:pt>
                <c:pt idx="2570">
                  <c:v>3.0625518942128725E-9</c:v>
                </c:pt>
                <c:pt idx="2571">
                  <c:v>3.0625518942128725E-9</c:v>
                </c:pt>
                <c:pt idx="2572">
                  <c:v>3.0625518942128725E-9</c:v>
                </c:pt>
                <c:pt idx="2573">
                  <c:v>3.0625518942128725E-9</c:v>
                </c:pt>
                <c:pt idx="2574">
                  <c:v>3.0625518942128725E-9</c:v>
                </c:pt>
                <c:pt idx="2575">
                  <c:v>3.0625518942128725E-9</c:v>
                </c:pt>
                <c:pt idx="2576">
                  <c:v>3.0625518942128725E-9</c:v>
                </c:pt>
                <c:pt idx="2577">
                  <c:v>3.0625518942128725E-9</c:v>
                </c:pt>
                <c:pt idx="2578">
                  <c:v>3.0625518942128725E-9</c:v>
                </c:pt>
                <c:pt idx="2579">
                  <c:v>3.0625518942128725E-9</c:v>
                </c:pt>
                <c:pt idx="2580">
                  <c:v>3.0625518942128725E-9</c:v>
                </c:pt>
                <c:pt idx="2581">
                  <c:v>3.0625518942128725E-9</c:v>
                </c:pt>
                <c:pt idx="2582">
                  <c:v>3.0625518942128725E-9</c:v>
                </c:pt>
                <c:pt idx="2583">
                  <c:v>3.0625518942128725E-9</c:v>
                </c:pt>
                <c:pt idx="2584">
                  <c:v>3.0625518942128725E-9</c:v>
                </c:pt>
                <c:pt idx="2585">
                  <c:v>3.0625518942128725E-9</c:v>
                </c:pt>
                <c:pt idx="2586">
                  <c:v>3.0625518942128725E-9</c:v>
                </c:pt>
                <c:pt idx="2587">
                  <c:v>3.0625518942128725E-9</c:v>
                </c:pt>
                <c:pt idx="2588">
                  <c:v>3.0625518942128725E-9</c:v>
                </c:pt>
                <c:pt idx="2589">
                  <c:v>3.0625518942128725E-9</c:v>
                </c:pt>
                <c:pt idx="2590">
                  <c:v>3.0625518942128725E-9</c:v>
                </c:pt>
                <c:pt idx="2591">
                  <c:v>3.0625518942128725E-9</c:v>
                </c:pt>
                <c:pt idx="2592">
                  <c:v>3.0625518942128725E-9</c:v>
                </c:pt>
                <c:pt idx="2593">
                  <c:v>3.0625518942128725E-9</c:v>
                </c:pt>
                <c:pt idx="2594">
                  <c:v>3.0625518942128725E-9</c:v>
                </c:pt>
                <c:pt idx="2595">
                  <c:v>3.0625518942128725E-9</c:v>
                </c:pt>
                <c:pt idx="2596">
                  <c:v>3.0625518942128725E-9</c:v>
                </c:pt>
                <c:pt idx="2597">
                  <c:v>3.0625518942128725E-9</c:v>
                </c:pt>
                <c:pt idx="2598">
                  <c:v>3.0625518942128725E-9</c:v>
                </c:pt>
                <c:pt idx="2599">
                  <c:v>3.0625518942128725E-9</c:v>
                </c:pt>
                <c:pt idx="2600">
                  <c:v>3.0625518942128725E-9</c:v>
                </c:pt>
                <c:pt idx="2601">
                  <c:v>3.0625518942128725E-9</c:v>
                </c:pt>
                <c:pt idx="2602">
                  <c:v>3.0625518942128725E-9</c:v>
                </c:pt>
                <c:pt idx="2603">
                  <c:v>3.0625518942128725E-9</c:v>
                </c:pt>
                <c:pt idx="2604">
                  <c:v>3.0625518942128725E-9</c:v>
                </c:pt>
                <c:pt idx="2605">
                  <c:v>3.0625518942128725E-9</c:v>
                </c:pt>
                <c:pt idx="2606">
                  <c:v>3.0625518942128725E-9</c:v>
                </c:pt>
                <c:pt idx="2607">
                  <c:v>3.0625518942128725E-9</c:v>
                </c:pt>
                <c:pt idx="2608">
                  <c:v>3.0625518942128725E-9</c:v>
                </c:pt>
                <c:pt idx="2609">
                  <c:v>3.0625518942128725E-9</c:v>
                </c:pt>
                <c:pt idx="2610">
                  <c:v>3.0625518942128725E-9</c:v>
                </c:pt>
                <c:pt idx="2611">
                  <c:v>3.0625518942128725E-9</c:v>
                </c:pt>
                <c:pt idx="2612">
                  <c:v>3.0625518942128725E-9</c:v>
                </c:pt>
                <c:pt idx="2613">
                  <c:v>3.0625518942128725E-9</c:v>
                </c:pt>
                <c:pt idx="2614">
                  <c:v>3.0625518942128725E-9</c:v>
                </c:pt>
                <c:pt idx="2615">
                  <c:v>3.0625518942128725E-9</c:v>
                </c:pt>
                <c:pt idx="2616">
                  <c:v>3.0625518942128725E-9</c:v>
                </c:pt>
                <c:pt idx="2617">
                  <c:v>3.0625518942128725E-9</c:v>
                </c:pt>
                <c:pt idx="2618">
                  <c:v>3.0625518942128725E-9</c:v>
                </c:pt>
                <c:pt idx="2619">
                  <c:v>3.0625518942128725E-9</c:v>
                </c:pt>
                <c:pt idx="2620">
                  <c:v>3.0625518942128725E-9</c:v>
                </c:pt>
                <c:pt idx="2621">
                  <c:v>3.0625518942128725E-9</c:v>
                </c:pt>
                <c:pt idx="2622">
                  <c:v>3.0625518942128725E-9</c:v>
                </c:pt>
                <c:pt idx="2623">
                  <c:v>3.0625518942128725E-9</c:v>
                </c:pt>
                <c:pt idx="2624">
                  <c:v>3.0625518942128725E-9</c:v>
                </c:pt>
                <c:pt idx="2625">
                  <c:v>3.0625518942128725E-9</c:v>
                </c:pt>
                <c:pt idx="2626">
                  <c:v>3.0625518942128725E-9</c:v>
                </c:pt>
                <c:pt idx="2627">
                  <c:v>3.0625518942128725E-9</c:v>
                </c:pt>
                <c:pt idx="2628">
                  <c:v>3.0625518942128725E-9</c:v>
                </c:pt>
                <c:pt idx="2629">
                  <c:v>3.0625518942128725E-9</c:v>
                </c:pt>
                <c:pt idx="2630">
                  <c:v>3.0625518942128725E-9</c:v>
                </c:pt>
                <c:pt idx="2631">
                  <c:v>3.0625518942128725E-9</c:v>
                </c:pt>
                <c:pt idx="2632">
                  <c:v>3.0625518942128725E-9</c:v>
                </c:pt>
                <c:pt idx="2633">
                  <c:v>3.0625518942128725E-9</c:v>
                </c:pt>
                <c:pt idx="2634">
                  <c:v>3.0625518942128725E-9</c:v>
                </c:pt>
                <c:pt idx="2635">
                  <c:v>3.0625518942128725E-9</c:v>
                </c:pt>
                <c:pt idx="2636">
                  <c:v>3.0625518942128725E-9</c:v>
                </c:pt>
                <c:pt idx="2637">
                  <c:v>3.0625518942128725E-9</c:v>
                </c:pt>
                <c:pt idx="2638">
                  <c:v>3.0625518942128725E-9</c:v>
                </c:pt>
                <c:pt idx="2639">
                  <c:v>3.0625518942128725E-9</c:v>
                </c:pt>
                <c:pt idx="2640">
                  <c:v>3.0625518942128725E-9</c:v>
                </c:pt>
                <c:pt idx="2641">
                  <c:v>3.0625518942128725E-9</c:v>
                </c:pt>
                <c:pt idx="2642">
                  <c:v>3.0625518942128725E-9</c:v>
                </c:pt>
                <c:pt idx="2643">
                  <c:v>3.0625518942128725E-9</c:v>
                </c:pt>
                <c:pt idx="2644">
                  <c:v>3.0625518942128725E-9</c:v>
                </c:pt>
                <c:pt idx="2645">
                  <c:v>3.0625518942128725E-9</c:v>
                </c:pt>
                <c:pt idx="2646">
                  <c:v>3.0625518942128725E-9</c:v>
                </c:pt>
                <c:pt idx="2647">
                  <c:v>3.0625518942128725E-9</c:v>
                </c:pt>
                <c:pt idx="2648">
                  <c:v>3.0625518942128725E-9</c:v>
                </c:pt>
                <c:pt idx="2649">
                  <c:v>3.0625518942128725E-9</c:v>
                </c:pt>
                <c:pt idx="2650">
                  <c:v>3.0625518942128725E-9</c:v>
                </c:pt>
                <c:pt idx="2651">
                  <c:v>3.0625518942128725E-9</c:v>
                </c:pt>
                <c:pt idx="2652">
                  <c:v>3.0625518942128725E-9</c:v>
                </c:pt>
                <c:pt idx="2653">
                  <c:v>3.0625518942128725E-9</c:v>
                </c:pt>
                <c:pt idx="2654">
                  <c:v>3.0625518942128725E-9</c:v>
                </c:pt>
                <c:pt idx="2655">
                  <c:v>3.0625518942128725E-9</c:v>
                </c:pt>
                <c:pt idx="2656">
                  <c:v>3.0625518942128725E-9</c:v>
                </c:pt>
                <c:pt idx="2657">
                  <c:v>3.0625518942128725E-9</c:v>
                </c:pt>
                <c:pt idx="2658">
                  <c:v>3.0625518942128725E-9</c:v>
                </c:pt>
                <c:pt idx="2659">
                  <c:v>3.0625518942128725E-9</c:v>
                </c:pt>
                <c:pt idx="2660">
                  <c:v>3.0625518942128725E-9</c:v>
                </c:pt>
                <c:pt idx="2661">
                  <c:v>3.0625518942128725E-9</c:v>
                </c:pt>
                <c:pt idx="2662">
                  <c:v>3.0625518942128725E-9</c:v>
                </c:pt>
                <c:pt idx="2663">
                  <c:v>3.0625518942128725E-9</c:v>
                </c:pt>
                <c:pt idx="2664">
                  <c:v>3.0625518942128725E-9</c:v>
                </c:pt>
                <c:pt idx="2665">
                  <c:v>3.0625518942128725E-9</c:v>
                </c:pt>
                <c:pt idx="2666">
                  <c:v>3.0625518942128725E-9</c:v>
                </c:pt>
                <c:pt idx="2667">
                  <c:v>3.0625518942128725E-9</c:v>
                </c:pt>
                <c:pt idx="2668">
                  <c:v>3.0625518942128725E-9</c:v>
                </c:pt>
                <c:pt idx="2669">
                  <c:v>3.0625518942128725E-9</c:v>
                </c:pt>
                <c:pt idx="2670">
                  <c:v>3.0625518942128725E-9</c:v>
                </c:pt>
                <c:pt idx="2671">
                  <c:v>3.0625518942128725E-9</c:v>
                </c:pt>
                <c:pt idx="2672">
                  <c:v>3.0625518942128725E-9</c:v>
                </c:pt>
                <c:pt idx="2673">
                  <c:v>3.0625518942128725E-9</c:v>
                </c:pt>
                <c:pt idx="2674">
                  <c:v>3.0625518942128725E-9</c:v>
                </c:pt>
                <c:pt idx="2675">
                  <c:v>3.0625518942128725E-9</c:v>
                </c:pt>
                <c:pt idx="2676">
                  <c:v>3.0625518942128725E-9</c:v>
                </c:pt>
                <c:pt idx="2677">
                  <c:v>3.0625518942128725E-9</c:v>
                </c:pt>
                <c:pt idx="2678">
                  <c:v>3.0625518942128725E-9</c:v>
                </c:pt>
                <c:pt idx="2679">
                  <c:v>3.0625518942128725E-9</c:v>
                </c:pt>
                <c:pt idx="2680">
                  <c:v>3.0625518942128725E-9</c:v>
                </c:pt>
                <c:pt idx="2681">
                  <c:v>3.0625518942128725E-9</c:v>
                </c:pt>
                <c:pt idx="2682">
                  <c:v>3.0625518942128725E-9</c:v>
                </c:pt>
                <c:pt idx="2683">
                  <c:v>3.0625518942128725E-9</c:v>
                </c:pt>
                <c:pt idx="2684">
                  <c:v>3.0625518942128725E-9</c:v>
                </c:pt>
                <c:pt idx="2685">
                  <c:v>3.0625518942128725E-9</c:v>
                </c:pt>
                <c:pt idx="2686">
                  <c:v>3.0625518942128725E-9</c:v>
                </c:pt>
                <c:pt idx="2687">
                  <c:v>3.0625518942128725E-9</c:v>
                </c:pt>
                <c:pt idx="2688">
                  <c:v>3.0625518942128725E-9</c:v>
                </c:pt>
                <c:pt idx="2689">
                  <c:v>3.0625518942128725E-9</c:v>
                </c:pt>
                <c:pt idx="2690">
                  <c:v>3.0625518942128725E-9</c:v>
                </c:pt>
                <c:pt idx="2691">
                  <c:v>3.0625518942128725E-9</c:v>
                </c:pt>
                <c:pt idx="2692">
                  <c:v>3.0625518942128725E-9</c:v>
                </c:pt>
                <c:pt idx="2693">
                  <c:v>3.0625518942128725E-9</c:v>
                </c:pt>
                <c:pt idx="2694">
                  <c:v>3.0625518942128725E-9</c:v>
                </c:pt>
                <c:pt idx="2695">
                  <c:v>3.0625518942128725E-9</c:v>
                </c:pt>
                <c:pt idx="2696">
                  <c:v>3.0625518942128725E-9</c:v>
                </c:pt>
                <c:pt idx="2697">
                  <c:v>3.0625518942128725E-9</c:v>
                </c:pt>
                <c:pt idx="2698">
                  <c:v>3.0625518942128725E-9</c:v>
                </c:pt>
                <c:pt idx="2699">
                  <c:v>3.0625518942128725E-9</c:v>
                </c:pt>
                <c:pt idx="2700">
                  <c:v>3.0625518942128725E-9</c:v>
                </c:pt>
                <c:pt idx="2701">
                  <c:v>3.0625518942128725E-9</c:v>
                </c:pt>
                <c:pt idx="2702">
                  <c:v>3.0625518942128725E-9</c:v>
                </c:pt>
                <c:pt idx="2703">
                  <c:v>3.0625518942128725E-9</c:v>
                </c:pt>
                <c:pt idx="2704">
                  <c:v>3.0625518942128725E-9</c:v>
                </c:pt>
                <c:pt idx="2705">
                  <c:v>3.0625518942128725E-9</c:v>
                </c:pt>
                <c:pt idx="2706">
                  <c:v>3.0625518942128725E-9</c:v>
                </c:pt>
                <c:pt idx="2707">
                  <c:v>3.0625518942128725E-9</c:v>
                </c:pt>
                <c:pt idx="2708">
                  <c:v>3.0625518942128725E-9</c:v>
                </c:pt>
                <c:pt idx="2709">
                  <c:v>3.0625518942128725E-9</c:v>
                </c:pt>
                <c:pt idx="2710">
                  <c:v>3.0625518942128725E-9</c:v>
                </c:pt>
                <c:pt idx="2711">
                  <c:v>3.0625518942128725E-9</c:v>
                </c:pt>
                <c:pt idx="2712">
                  <c:v>3.0625518942128725E-9</c:v>
                </c:pt>
                <c:pt idx="2713">
                  <c:v>3.0625518942128725E-9</c:v>
                </c:pt>
                <c:pt idx="2714">
                  <c:v>3.0625518942128725E-9</c:v>
                </c:pt>
                <c:pt idx="2715">
                  <c:v>3.0625518942128725E-9</c:v>
                </c:pt>
                <c:pt idx="2716">
                  <c:v>3.0625518942128725E-9</c:v>
                </c:pt>
                <c:pt idx="2717">
                  <c:v>3.0625518942128725E-9</c:v>
                </c:pt>
                <c:pt idx="2718">
                  <c:v>3.0625518942128725E-9</c:v>
                </c:pt>
                <c:pt idx="2719">
                  <c:v>3.0625518942128725E-9</c:v>
                </c:pt>
                <c:pt idx="2720">
                  <c:v>3.0625518942128725E-9</c:v>
                </c:pt>
                <c:pt idx="2721">
                  <c:v>3.0625518942128725E-9</c:v>
                </c:pt>
                <c:pt idx="2722">
                  <c:v>3.0625518942128725E-9</c:v>
                </c:pt>
                <c:pt idx="2723">
                  <c:v>3.0625518942128725E-9</c:v>
                </c:pt>
                <c:pt idx="2724">
                  <c:v>3.0625518942128725E-9</c:v>
                </c:pt>
                <c:pt idx="2725">
                  <c:v>3.0625518942128725E-9</c:v>
                </c:pt>
                <c:pt idx="2726">
                  <c:v>3.0625518942128725E-9</c:v>
                </c:pt>
                <c:pt idx="2727">
                  <c:v>3.0625518942128725E-9</c:v>
                </c:pt>
                <c:pt idx="2728">
                  <c:v>3.0625518942128725E-9</c:v>
                </c:pt>
                <c:pt idx="2729">
                  <c:v>3.0625518942128725E-9</c:v>
                </c:pt>
                <c:pt idx="2730">
                  <c:v>3.0625518942128725E-9</c:v>
                </c:pt>
                <c:pt idx="2731">
                  <c:v>3.0625518942128725E-9</c:v>
                </c:pt>
                <c:pt idx="2732">
                  <c:v>3.0625518942128725E-9</c:v>
                </c:pt>
                <c:pt idx="2733">
                  <c:v>3.0625518942128725E-9</c:v>
                </c:pt>
                <c:pt idx="2734">
                  <c:v>3.0625518942128725E-9</c:v>
                </c:pt>
                <c:pt idx="2735">
                  <c:v>3.0625518942128725E-9</c:v>
                </c:pt>
                <c:pt idx="2736">
                  <c:v>3.0625518942128725E-9</c:v>
                </c:pt>
                <c:pt idx="2737">
                  <c:v>3.0625518942128725E-9</c:v>
                </c:pt>
                <c:pt idx="2738">
                  <c:v>3.0625518942128725E-9</c:v>
                </c:pt>
                <c:pt idx="2739">
                  <c:v>3.0625518942128725E-9</c:v>
                </c:pt>
                <c:pt idx="2740">
                  <c:v>3.0625518942128725E-9</c:v>
                </c:pt>
                <c:pt idx="2741">
                  <c:v>3.0625518942128725E-9</c:v>
                </c:pt>
                <c:pt idx="2742">
                  <c:v>3.0625518942128725E-9</c:v>
                </c:pt>
                <c:pt idx="2743">
                  <c:v>3.0625518942128725E-9</c:v>
                </c:pt>
                <c:pt idx="2744">
                  <c:v>3.0625518942128725E-9</c:v>
                </c:pt>
                <c:pt idx="2745">
                  <c:v>3.0625518942128725E-9</c:v>
                </c:pt>
                <c:pt idx="2746">
                  <c:v>3.0625518942128725E-9</c:v>
                </c:pt>
                <c:pt idx="2747">
                  <c:v>3.0625518942128725E-9</c:v>
                </c:pt>
                <c:pt idx="2748">
                  <c:v>3.0625518942128725E-9</c:v>
                </c:pt>
                <c:pt idx="2749">
                  <c:v>3.0625518942128725E-9</c:v>
                </c:pt>
                <c:pt idx="2750">
                  <c:v>3.0625518942128725E-9</c:v>
                </c:pt>
                <c:pt idx="2751">
                  <c:v>3.0625518942128725E-9</c:v>
                </c:pt>
                <c:pt idx="2752">
                  <c:v>3.0625518942128725E-9</c:v>
                </c:pt>
                <c:pt idx="2753">
                  <c:v>3.0625518942128725E-9</c:v>
                </c:pt>
                <c:pt idx="2754">
                  <c:v>3.0625518942128725E-9</c:v>
                </c:pt>
                <c:pt idx="2755">
                  <c:v>3.0625518942128725E-9</c:v>
                </c:pt>
                <c:pt idx="2756">
                  <c:v>3.0625518942128725E-9</c:v>
                </c:pt>
                <c:pt idx="2757">
                  <c:v>3.0625518942128725E-9</c:v>
                </c:pt>
                <c:pt idx="2758">
                  <c:v>3.0625518942128725E-9</c:v>
                </c:pt>
                <c:pt idx="2759">
                  <c:v>3.0625518942128725E-9</c:v>
                </c:pt>
                <c:pt idx="2760">
                  <c:v>3.0625518942128725E-9</c:v>
                </c:pt>
                <c:pt idx="2761">
                  <c:v>3.0625518942128725E-9</c:v>
                </c:pt>
                <c:pt idx="2762">
                  <c:v>3.0625518942128725E-9</c:v>
                </c:pt>
                <c:pt idx="2763">
                  <c:v>3.0625518942128725E-9</c:v>
                </c:pt>
                <c:pt idx="2764">
                  <c:v>3.0625518942128725E-9</c:v>
                </c:pt>
                <c:pt idx="2765">
                  <c:v>3.0625518942128725E-9</c:v>
                </c:pt>
                <c:pt idx="2766">
                  <c:v>3.0625518942128725E-9</c:v>
                </c:pt>
                <c:pt idx="2767">
                  <c:v>3.0625518942128725E-9</c:v>
                </c:pt>
                <c:pt idx="2768">
                  <c:v>3.0625518942128725E-9</c:v>
                </c:pt>
                <c:pt idx="2769">
                  <c:v>3.0625518942128725E-9</c:v>
                </c:pt>
                <c:pt idx="2770">
                  <c:v>3.0625518942128725E-9</c:v>
                </c:pt>
                <c:pt idx="2771">
                  <c:v>3.0625518942128725E-9</c:v>
                </c:pt>
                <c:pt idx="2772">
                  <c:v>3.0625518942128725E-9</c:v>
                </c:pt>
                <c:pt idx="2773">
                  <c:v>3.0625518942128725E-9</c:v>
                </c:pt>
                <c:pt idx="2774">
                  <c:v>3.0625518942128725E-9</c:v>
                </c:pt>
                <c:pt idx="2775">
                  <c:v>3.0625518942128725E-9</c:v>
                </c:pt>
                <c:pt idx="2776">
                  <c:v>3.0625518942128725E-9</c:v>
                </c:pt>
                <c:pt idx="2777">
                  <c:v>3.0625518942128725E-9</c:v>
                </c:pt>
                <c:pt idx="2778">
                  <c:v>3.0625518942128725E-9</c:v>
                </c:pt>
                <c:pt idx="2779">
                  <c:v>3.0625518942128725E-9</c:v>
                </c:pt>
                <c:pt idx="2780">
                  <c:v>3.0625518942128725E-9</c:v>
                </c:pt>
                <c:pt idx="2781">
                  <c:v>3.0625518942128725E-9</c:v>
                </c:pt>
                <c:pt idx="2782">
                  <c:v>3.0625518942128725E-9</c:v>
                </c:pt>
                <c:pt idx="2783">
                  <c:v>3.0625518942128725E-9</c:v>
                </c:pt>
                <c:pt idx="2784">
                  <c:v>3.0625518942128725E-9</c:v>
                </c:pt>
                <c:pt idx="2785">
                  <c:v>3.0625518942128725E-9</c:v>
                </c:pt>
                <c:pt idx="2786">
                  <c:v>3.0625518942128725E-9</c:v>
                </c:pt>
                <c:pt idx="2787">
                  <c:v>3.0625518942128725E-9</c:v>
                </c:pt>
                <c:pt idx="2788">
                  <c:v>3.0625518942128725E-9</c:v>
                </c:pt>
                <c:pt idx="2789">
                  <c:v>3.0625518942128725E-9</c:v>
                </c:pt>
                <c:pt idx="2790">
                  <c:v>3.0625518942128725E-9</c:v>
                </c:pt>
                <c:pt idx="2791">
                  <c:v>3.0625518942128725E-9</c:v>
                </c:pt>
                <c:pt idx="2792">
                  <c:v>3.0625518942128725E-9</c:v>
                </c:pt>
                <c:pt idx="2793">
                  <c:v>3.0625518942128725E-9</c:v>
                </c:pt>
                <c:pt idx="2794">
                  <c:v>3.0625518942128725E-9</c:v>
                </c:pt>
                <c:pt idx="2795">
                  <c:v>3.0625518942128725E-9</c:v>
                </c:pt>
                <c:pt idx="2796">
                  <c:v>3.0625518942128725E-9</c:v>
                </c:pt>
                <c:pt idx="2797">
                  <c:v>3.0625518942128725E-9</c:v>
                </c:pt>
                <c:pt idx="2798">
                  <c:v>3.0625518942128725E-9</c:v>
                </c:pt>
                <c:pt idx="2799">
                  <c:v>3.0625518942128725E-9</c:v>
                </c:pt>
                <c:pt idx="2800">
                  <c:v>3.0625518942128725E-9</c:v>
                </c:pt>
                <c:pt idx="2801">
                  <c:v>3.0625518942128725E-9</c:v>
                </c:pt>
                <c:pt idx="2802">
                  <c:v>3.0625518942128725E-9</c:v>
                </c:pt>
                <c:pt idx="2803">
                  <c:v>3.0625518942128725E-9</c:v>
                </c:pt>
                <c:pt idx="2804">
                  <c:v>3.0625518942128725E-9</c:v>
                </c:pt>
                <c:pt idx="2805">
                  <c:v>3.0625518942128725E-9</c:v>
                </c:pt>
                <c:pt idx="2806">
                  <c:v>3.0625518942128725E-9</c:v>
                </c:pt>
                <c:pt idx="2807">
                  <c:v>3.0625518942128725E-9</c:v>
                </c:pt>
                <c:pt idx="2808">
                  <c:v>3.0625518942128725E-9</c:v>
                </c:pt>
                <c:pt idx="2809">
                  <c:v>3.0625518942128725E-9</c:v>
                </c:pt>
                <c:pt idx="2810">
                  <c:v>3.0625518942128725E-9</c:v>
                </c:pt>
                <c:pt idx="2811">
                  <c:v>3.0625518942128725E-9</c:v>
                </c:pt>
                <c:pt idx="2812">
                  <c:v>3.0625518942128725E-9</c:v>
                </c:pt>
                <c:pt idx="2813">
                  <c:v>3.0625518942128725E-9</c:v>
                </c:pt>
                <c:pt idx="2814">
                  <c:v>3.0625518942128725E-9</c:v>
                </c:pt>
                <c:pt idx="2815">
                  <c:v>3.0625518942128725E-9</c:v>
                </c:pt>
                <c:pt idx="2816">
                  <c:v>3.0625518942128725E-9</c:v>
                </c:pt>
                <c:pt idx="2817">
                  <c:v>3.0625518942128725E-9</c:v>
                </c:pt>
                <c:pt idx="2818">
                  <c:v>3.0625518942128725E-9</c:v>
                </c:pt>
                <c:pt idx="2819">
                  <c:v>3.0625518942128725E-9</c:v>
                </c:pt>
                <c:pt idx="2820">
                  <c:v>3.0625518942128725E-9</c:v>
                </c:pt>
                <c:pt idx="2821">
                  <c:v>3.0625518942128725E-9</c:v>
                </c:pt>
                <c:pt idx="2822">
                  <c:v>3.0625518942128725E-9</c:v>
                </c:pt>
                <c:pt idx="2823">
                  <c:v>3.0625518942128725E-9</c:v>
                </c:pt>
                <c:pt idx="2824">
                  <c:v>3.0625518942128725E-9</c:v>
                </c:pt>
                <c:pt idx="2825">
                  <c:v>3.0625518942128725E-9</c:v>
                </c:pt>
                <c:pt idx="2826">
                  <c:v>3.0625518942128725E-9</c:v>
                </c:pt>
                <c:pt idx="2827">
                  <c:v>3.0625518942128725E-9</c:v>
                </c:pt>
                <c:pt idx="2828">
                  <c:v>3.0625518942128725E-9</c:v>
                </c:pt>
                <c:pt idx="2829">
                  <c:v>3.0625518942128725E-9</c:v>
                </c:pt>
                <c:pt idx="2830">
                  <c:v>3.0625518942128725E-9</c:v>
                </c:pt>
                <c:pt idx="2831">
                  <c:v>3.0625518942128725E-9</c:v>
                </c:pt>
                <c:pt idx="2832">
                  <c:v>3.0625518942128725E-9</c:v>
                </c:pt>
                <c:pt idx="2833">
                  <c:v>3.0625518942128725E-9</c:v>
                </c:pt>
                <c:pt idx="2834">
                  <c:v>3.0625518942128725E-9</c:v>
                </c:pt>
                <c:pt idx="2835">
                  <c:v>3.0625518942128725E-9</c:v>
                </c:pt>
                <c:pt idx="2836">
                  <c:v>3.0625518942128725E-9</c:v>
                </c:pt>
                <c:pt idx="2837">
                  <c:v>3.0625518942128725E-9</c:v>
                </c:pt>
                <c:pt idx="2838">
                  <c:v>3.0625518942128725E-9</c:v>
                </c:pt>
                <c:pt idx="2839">
                  <c:v>3.0625518942128725E-9</c:v>
                </c:pt>
                <c:pt idx="2840">
                  <c:v>3.0625518942128725E-9</c:v>
                </c:pt>
                <c:pt idx="2841">
                  <c:v>3.0625518942128725E-9</c:v>
                </c:pt>
                <c:pt idx="2842">
                  <c:v>3.0625518942128725E-9</c:v>
                </c:pt>
                <c:pt idx="2843">
                  <c:v>3.0625518942128725E-9</c:v>
                </c:pt>
                <c:pt idx="2844">
                  <c:v>3.0625518942128725E-9</c:v>
                </c:pt>
                <c:pt idx="2845">
                  <c:v>3.0625518942128725E-9</c:v>
                </c:pt>
                <c:pt idx="2846">
                  <c:v>3.0625518942128725E-9</c:v>
                </c:pt>
                <c:pt idx="2847">
                  <c:v>3.0625518942128725E-9</c:v>
                </c:pt>
                <c:pt idx="2848">
                  <c:v>3.0625518942128725E-9</c:v>
                </c:pt>
                <c:pt idx="2849">
                  <c:v>3.0625518942128725E-9</c:v>
                </c:pt>
                <c:pt idx="2850">
                  <c:v>3.0625518942128725E-9</c:v>
                </c:pt>
                <c:pt idx="2851">
                  <c:v>3.0625518942128725E-9</c:v>
                </c:pt>
                <c:pt idx="2852">
                  <c:v>3.0625518942128725E-9</c:v>
                </c:pt>
                <c:pt idx="2853">
                  <c:v>3.0625518942128725E-9</c:v>
                </c:pt>
                <c:pt idx="2854">
                  <c:v>3.0625518942128725E-9</c:v>
                </c:pt>
                <c:pt idx="2855">
                  <c:v>3.0625518942128725E-9</c:v>
                </c:pt>
                <c:pt idx="2856">
                  <c:v>3.0625518942128725E-9</c:v>
                </c:pt>
                <c:pt idx="2857">
                  <c:v>3.0625518942128725E-9</c:v>
                </c:pt>
                <c:pt idx="2858">
                  <c:v>3.0625518942128725E-9</c:v>
                </c:pt>
                <c:pt idx="2859">
                  <c:v>3.0625518942128725E-9</c:v>
                </c:pt>
                <c:pt idx="2860">
                  <c:v>3.0625518942128725E-9</c:v>
                </c:pt>
                <c:pt idx="2861">
                  <c:v>3.0625518942128725E-9</c:v>
                </c:pt>
                <c:pt idx="2862">
                  <c:v>3.0625518942128725E-9</c:v>
                </c:pt>
                <c:pt idx="2863">
                  <c:v>3.0625518942128725E-9</c:v>
                </c:pt>
                <c:pt idx="2864">
                  <c:v>3.0625518942128725E-9</c:v>
                </c:pt>
                <c:pt idx="2865">
                  <c:v>3.0625518942128725E-9</c:v>
                </c:pt>
                <c:pt idx="2866">
                  <c:v>3.0625518942128725E-9</c:v>
                </c:pt>
                <c:pt idx="2867">
                  <c:v>3.0625518942128725E-9</c:v>
                </c:pt>
                <c:pt idx="2868">
                  <c:v>3.0625518942128725E-9</c:v>
                </c:pt>
                <c:pt idx="2869">
                  <c:v>3.0625518942128725E-9</c:v>
                </c:pt>
                <c:pt idx="2870">
                  <c:v>3.0625518942128725E-9</c:v>
                </c:pt>
                <c:pt idx="2871">
                  <c:v>3.0625518942128725E-9</c:v>
                </c:pt>
                <c:pt idx="2872">
                  <c:v>3.0625518942128725E-9</c:v>
                </c:pt>
                <c:pt idx="2873">
                  <c:v>3.0625518942128725E-9</c:v>
                </c:pt>
                <c:pt idx="2874">
                  <c:v>3.0625518942128725E-9</c:v>
                </c:pt>
                <c:pt idx="2875">
                  <c:v>3.0625518942128725E-9</c:v>
                </c:pt>
                <c:pt idx="2876">
                  <c:v>3.0625518942128725E-9</c:v>
                </c:pt>
                <c:pt idx="2877">
                  <c:v>3.0625518942128725E-9</c:v>
                </c:pt>
                <c:pt idx="2878">
                  <c:v>3.0625518942128725E-9</c:v>
                </c:pt>
                <c:pt idx="2879">
                  <c:v>3.0625518942128725E-9</c:v>
                </c:pt>
                <c:pt idx="2880">
                  <c:v>3.0625518942128725E-9</c:v>
                </c:pt>
                <c:pt idx="2881">
                  <c:v>3.0625518942128725E-9</c:v>
                </c:pt>
                <c:pt idx="2882">
                  <c:v>3.0625518942128725E-9</c:v>
                </c:pt>
                <c:pt idx="2883">
                  <c:v>3.0625518942128725E-9</c:v>
                </c:pt>
                <c:pt idx="2884">
                  <c:v>3.0625518942128725E-9</c:v>
                </c:pt>
                <c:pt idx="2885">
                  <c:v>3.0625518942128725E-9</c:v>
                </c:pt>
                <c:pt idx="2886">
                  <c:v>3.0625518942128725E-9</c:v>
                </c:pt>
                <c:pt idx="2887">
                  <c:v>3.0625518942128725E-9</c:v>
                </c:pt>
                <c:pt idx="2888">
                  <c:v>3.0625518942128725E-9</c:v>
                </c:pt>
                <c:pt idx="2889">
                  <c:v>3.0625518942128725E-9</c:v>
                </c:pt>
                <c:pt idx="2890">
                  <c:v>3.0625518942128725E-9</c:v>
                </c:pt>
                <c:pt idx="2891">
                  <c:v>3.0625518942128725E-9</c:v>
                </c:pt>
                <c:pt idx="2892">
                  <c:v>3.0625518942128725E-9</c:v>
                </c:pt>
                <c:pt idx="2893">
                  <c:v>3.0625518942128725E-9</c:v>
                </c:pt>
                <c:pt idx="2894">
                  <c:v>3.0625518942128725E-9</c:v>
                </c:pt>
                <c:pt idx="2895">
                  <c:v>3.0625518942128725E-9</c:v>
                </c:pt>
                <c:pt idx="2896">
                  <c:v>3.0625518942128725E-9</c:v>
                </c:pt>
                <c:pt idx="2897">
                  <c:v>3.0625518942128725E-9</c:v>
                </c:pt>
                <c:pt idx="2898">
                  <c:v>3.0625518942128725E-9</c:v>
                </c:pt>
                <c:pt idx="2899">
                  <c:v>3.0625518942128725E-9</c:v>
                </c:pt>
                <c:pt idx="2900">
                  <c:v>3.0625518942128725E-9</c:v>
                </c:pt>
                <c:pt idx="2901">
                  <c:v>3.0625518942128725E-9</c:v>
                </c:pt>
                <c:pt idx="2902">
                  <c:v>3.0625518942128725E-9</c:v>
                </c:pt>
                <c:pt idx="2903">
                  <c:v>3.0625518942128725E-9</c:v>
                </c:pt>
                <c:pt idx="2904">
                  <c:v>3.0625518942128725E-9</c:v>
                </c:pt>
                <c:pt idx="2905">
                  <c:v>3.0625518942128725E-9</c:v>
                </c:pt>
                <c:pt idx="2906">
                  <c:v>3.0625518942128725E-9</c:v>
                </c:pt>
                <c:pt idx="2907">
                  <c:v>3.0625518942128725E-9</c:v>
                </c:pt>
                <c:pt idx="2908">
                  <c:v>3.0625518942128725E-9</c:v>
                </c:pt>
                <c:pt idx="2909">
                  <c:v>3.0625518942128725E-9</c:v>
                </c:pt>
                <c:pt idx="2910">
                  <c:v>3.0625518942128725E-9</c:v>
                </c:pt>
                <c:pt idx="2911">
                  <c:v>3.0625518942128725E-9</c:v>
                </c:pt>
                <c:pt idx="2912">
                  <c:v>3.0625518942128725E-9</c:v>
                </c:pt>
                <c:pt idx="2913">
                  <c:v>3.0625518942128725E-9</c:v>
                </c:pt>
                <c:pt idx="2914">
                  <c:v>3.0625518942128725E-9</c:v>
                </c:pt>
                <c:pt idx="2915">
                  <c:v>3.0625518942128725E-9</c:v>
                </c:pt>
                <c:pt idx="2916">
                  <c:v>3.0625518942128725E-9</c:v>
                </c:pt>
                <c:pt idx="2917">
                  <c:v>3.0625518942128725E-9</c:v>
                </c:pt>
                <c:pt idx="2918">
                  <c:v>3.0625518942128725E-9</c:v>
                </c:pt>
                <c:pt idx="2919">
                  <c:v>3.0625518942128725E-9</c:v>
                </c:pt>
                <c:pt idx="2920">
                  <c:v>3.0625518942128725E-9</c:v>
                </c:pt>
                <c:pt idx="2921">
                  <c:v>3.0625518942128725E-9</c:v>
                </c:pt>
                <c:pt idx="2922">
                  <c:v>3.0625518942128725E-9</c:v>
                </c:pt>
                <c:pt idx="2923">
                  <c:v>3.0625518942128725E-9</c:v>
                </c:pt>
                <c:pt idx="2924">
                  <c:v>3.0625518942128725E-9</c:v>
                </c:pt>
                <c:pt idx="2925">
                  <c:v>3.0625518942128725E-9</c:v>
                </c:pt>
                <c:pt idx="2926">
                  <c:v>3.0625518942128725E-9</c:v>
                </c:pt>
                <c:pt idx="2927">
                  <c:v>3.0625518942128725E-9</c:v>
                </c:pt>
                <c:pt idx="2928">
                  <c:v>3.0625518942128725E-9</c:v>
                </c:pt>
                <c:pt idx="2929">
                  <c:v>3.0625518942128725E-9</c:v>
                </c:pt>
                <c:pt idx="2930">
                  <c:v>3.0625518942128725E-9</c:v>
                </c:pt>
                <c:pt idx="2931">
                  <c:v>3.0625518942128725E-9</c:v>
                </c:pt>
                <c:pt idx="2932">
                  <c:v>3.0625518942128725E-9</c:v>
                </c:pt>
                <c:pt idx="2933">
                  <c:v>3.0625518942128725E-9</c:v>
                </c:pt>
                <c:pt idx="2934">
                  <c:v>3.0625518942128725E-9</c:v>
                </c:pt>
                <c:pt idx="2935">
                  <c:v>3.0625518942128725E-9</c:v>
                </c:pt>
                <c:pt idx="2936">
                  <c:v>3.0625518942128725E-9</c:v>
                </c:pt>
                <c:pt idx="2937">
                  <c:v>3.0625518942128725E-9</c:v>
                </c:pt>
                <c:pt idx="2938">
                  <c:v>3.0625518942128725E-9</c:v>
                </c:pt>
                <c:pt idx="2939">
                  <c:v>3.0625518942128725E-9</c:v>
                </c:pt>
                <c:pt idx="2940">
                  <c:v>3.0625518942128725E-9</c:v>
                </c:pt>
                <c:pt idx="2941">
                  <c:v>3.0625518942128725E-9</c:v>
                </c:pt>
                <c:pt idx="2942">
                  <c:v>3.0625518942128725E-9</c:v>
                </c:pt>
                <c:pt idx="2943">
                  <c:v>3.0625518942128725E-9</c:v>
                </c:pt>
                <c:pt idx="2944">
                  <c:v>3.0625518942128725E-9</c:v>
                </c:pt>
                <c:pt idx="2945">
                  <c:v>3.0625518942128725E-9</c:v>
                </c:pt>
                <c:pt idx="2946">
                  <c:v>3.0625518942128725E-9</c:v>
                </c:pt>
                <c:pt idx="2947">
                  <c:v>3.0625518942128725E-9</c:v>
                </c:pt>
                <c:pt idx="2948">
                  <c:v>3.0625518942128725E-9</c:v>
                </c:pt>
                <c:pt idx="2949">
                  <c:v>3.0625518942128725E-9</c:v>
                </c:pt>
                <c:pt idx="2950">
                  <c:v>3.0625518942128725E-9</c:v>
                </c:pt>
                <c:pt idx="2951">
                  <c:v>3.0625518942128725E-9</c:v>
                </c:pt>
                <c:pt idx="2952">
                  <c:v>3.0625518942128725E-9</c:v>
                </c:pt>
                <c:pt idx="2953">
                  <c:v>3.0625518942128725E-9</c:v>
                </c:pt>
                <c:pt idx="2954">
                  <c:v>3.0625518942128725E-9</c:v>
                </c:pt>
                <c:pt idx="2955">
                  <c:v>3.0625518942128725E-9</c:v>
                </c:pt>
                <c:pt idx="2956">
                  <c:v>3.0625518942128725E-9</c:v>
                </c:pt>
                <c:pt idx="2957">
                  <c:v>3.0625518942128725E-9</c:v>
                </c:pt>
                <c:pt idx="2958">
                  <c:v>3.0625518942128725E-9</c:v>
                </c:pt>
                <c:pt idx="2959">
                  <c:v>3.0625518942128725E-9</c:v>
                </c:pt>
                <c:pt idx="2960">
                  <c:v>3.0625518942128725E-9</c:v>
                </c:pt>
                <c:pt idx="2961">
                  <c:v>3.0625518942128725E-9</c:v>
                </c:pt>
                <c:pt idx="2962">
                  <c:v>3.0625518942128725E-9</c:v>
                </c:pt>
                <c:pt idx="2963">
                  <c:v>3.0625518942128725E-9</c:v>
                </c:pt>
                <c:pt idx="2964">
                  <c:v>3.0625518942128725E-9</c:v>
                </c:pt>
                <c:pt idx="2965">
                  <c:v>3.0625518942128725E-9</c:v>
                </c:pt>
                <c:pt idx="2966">
                  <c:v>3.0625518942128725E-9</c:v>
                </c:pt>
                <c:pt idx="2967">
                  <c:v>3.0625518942128725E-9</c:v>
                </c:pt>
                <c:pt idx="2968">
                  <c:v>3.0625518942128725E-9</c:v>
                </c:pt>
                <c:pt idx="2969">
                  <c:v>3.0625518942128725E-9</c:v>
                </c:pt>
                <c:pt idx="2970">
                  <c:v>3.0625518942128725E-9</c:v>
                </c:pt>
                <c:pt idx="2971">
                  <c:v>3.0625518942128725E-9</c:v>
                </c:pt>
                <c:pt idx="2972">
                  <c:v>3.0625518942128725E-9</c:v>
                </c:pt>
                <c:pt idx="2973">
                  <c:v>3.0625518942128725E-9</c:v>
                </c:pt>
                <c:pt idx="2974">
                  <c:v>3.0625518942128725E-9</c:v>
                </c:pt>
                <c:pt idx="2975">
                  <c:v>3.0625518942128725E-9</c:v>
                </c:pt>
                <c:pt idx="2976">
                  <c:v>3.0625518942128725E-9</c:v>
                </c:pt>
                <c:pt idx="2977">
                  <c:v>3.0625518942128725E-9</c:v>
                </c:pt>
                <c:pt idx="2978">
                  <c:v>3.0625518942128725E-9</c:v>
                </c:pt>
                <c:pt idx="2979">
                  <c:v>3.0625518942128725E-9</c:v>
                </c:pt>
                <c:pt idx="2980">
                  <c:v>3.0625518942128725E-9</c:v>
                </c:pt>
                <c:pt idx="2981">
                  <c:v>3.0625518942128725E-9</c:v>
                </c:pt>
                <c:pt idx="2982">
                  <c:v>3.0625518942128725E-9</c:v>
                </c:pt>
                <c:pt idx="2983">
                  <c:v>3.0625518942128725E-9</c:v>
                </c:pt>
                <c:pt idx="2984">
                  <c:v>3.0625518942128725E-9</c:v>
                </c:pt>
                <c:pt idx="2985">
                  <c:v>3.0625518942128725E-9</c:v>
                </c:pt>
                <c:pt idx="2986">
                  <c:v>3.0625518942128725E-9</c:v>
                </c:pt>
                <c:pt idx="2987">
                  <c:v>3.0625518942128725E-9</c:v>
                </c:pt>
                <c:pt idx="2988">
                  <c:v>3.0625518942128725E-9</c:v>
                </c:pt>
                <c:pt idx="2989">
                  <c:v>3.0625518942128725E-9</c:v>
                </c:pt>
                <c:pt idx="2990">
                  <c:v>3.0625518942128725E-9</c:v>
                </c:pt>
                <c:pt idx="2991">
                  <c:v>3.0625518942128725E-9</c:v>
                </c:pt>
                <c:pt idx="2992">
                  <c:v>3.0625518942128725E-9</c:v>
                </c:pt>
                <c:pt idx="2993">
                  <c:v>3.0625518942128725E-9</c:v>
                </c:pt>
                <c:pt idx="2994">
                  <c:v>3.0625518942128725E-9</c:v>
                </c:pt>
                <c:pt idx="2995">
                  <c:v>3.0625518942128725E-9</c:v>
                </c:pt>
                <c:pt idx="2996">
                  <c:v>3.0625518942128725E-9</c:v>
                </c:pt>
                <c:pt idx="2997">
                  <c:v>3.0625518942128725E-9</c:v>
                </c:pt>
                <c:pt idx="2998">
                  <c:v>3.0625518942128725E-9</c:v>
                </c:pt>
                <c:pt idx="2999">
                  <c:v>3.0625518942128725E-9</c:v>
                </c:pt>
                <c:pt idx="3000">
                  <c:v>3.0625518942128725E-9</c:v>
                </c:pt>
                <c:pt idx="3001">
                  <c:v>3.0625518942128725E-9</c:v>
                </c:pt>
                <c:pt idx="3002">
                  <c:v>3.0625518942128725E-9</c:v>
                </c:pt>
                <c:pt idx="3003">
                  <c:v>3.0625518942128725E-9</c:v>
                </c:pt>
                <c:pt idx="3004">
                  <c:v>3.0625518942128725E-9</c:v>
                </c:pt>
                <c:pt idx="3005">
                  <c:v>3.0625518942128725E-9</c:v>
                </c:pt>
                <c:pt idx="3006">
                  <c:v>3.0625518942128725E-9</c:v>
                </c:pt>
                <c:pt idx="3007">
                  <c:v>3.0625518942128725E-9</c:v>
                </c:pt>
                <c:pt idx="3008">
                  <c:v>3.0625518942128725E-9</c:v>
                </c:pt>
                <c:pt idx="3009">
                  <c:v>3.0625518942128725E-9</c:v>
                </c:pt>
                <c:pt idx="3010">
                  <c:v>3.0625518942128725E-9</c:v>
                </c:pt>
                <c:pt idx="3011">
                  <c:v>3.0625518942128725E-9</c:v>
                </c:pt>
                <c:pt idx="3012">
                  <c:v>3.0625518942128725E-9</c:v>
                </c:pt>
                <c:pt idx="3013">
                  <c:v>3.0625518942128725E-9</c:v>
                </c:pt>
                <c:pt idx="3014">
                  <c:v>3.0625518942128725E-9</c:v>
                </c:pt>
                <c:pt idx="3015">
                  <c:v>3.0625518942128725E-9</c:v>
                </c:pt>
                <c:pt idx="3016">
                  <c:v>3.0625518942128725E-9</c:v>
                </c:pt>
                <c:pt idx="3017">
                  <c:v>3.0625518942128725E-9</c:v>
                </c:pt>
                <c:pt idx="3018">
                  <c:v>3.0625518942128725E-9</c:v>
                </c:pt>
                <c:pt idx="3019">
                  <c:v>3.0625518942128725E-9</c:v>
                </c:pt>
                <c:pt idx="3020">
                  <c:v>3.0625518942128725E-9</c:v>
                </c:pt>
                <c:pt idx="3021">
                  <c:v>3.0625518942128725E-9</c:v>
                </c:pt>
                <c:pt idx="3022">
                  <c:v>3.0625518942128725E-9</c:v>
                </c:pt>
                <c:pt idx="3023">
                  <c:v>3.0625518942128725E-9</c:v>
                </c:pt>
                <c:pt idx="3024">
                  <c:v>3.0625518942128725E-9</c:v>
                </c:pt>
                <c:pt idx="3025">
                  <c:v>3.0625518942128725E-9</c:v>
                </c:pt>
                <c:pt idx="3026">
                  <c:v>3.0625518942128725E-9</c:v>
                </c:pt>
                <c:pt idx="3027">
                  <c:v>3.0625518942128725E-9</c:v>
                </c:pt>
                <c:pt idx="3028">
                  <c:v>3.0625518942128725E-9</c:v>
                </c:pt>
                <c:pt idx="3029">
                  <c:v>3.0625518942128725E-9</c:v>
                </c:pt>
                <c:pt idx="3030">
                  <c:v>3.0625518942128725E-9</c:v>
                </c:pt>
                <c:pt idx="3031">
                  <c:v>3.0625518942128725E-9</c:v>
                </c:pt>
                <c:pt idx="3032">
                  <c:v>3.0625518942128725E-9</c:v>
                </c:pt>
                <c:pt idx="3033">
                  <c:v>3.0625518942128725E-9</c:v>
                </c:pt>
                <c:pt idx="3034">
                  <c:v>3.0625518942128725E-9</c:v>
                </c:pt>
                <c:pt idx="3035">
                  <c:v>3.0625518942128725E-9</c:v>
                </c:pt>
                <c:pt idx="3036">
                  <c:v>3.0625518942128725E-9</c:v>
                </c:pt>
                <c:pt idx="3037">
                  <c:v>3.0625518942128725E-9</c:v>
                </c:pt>
                <c:pt idx="3038">
                  <c:v>3.0625518942128725E-9</c:v>
                </c:pt>
                <c:pt idx="3039">
                  <c:v>3.0625518942128725E-9</c:v>
                </c:pt>
                <c:pt idx="3040">
                  <c:v>3.0625518942128725E-9</c:v>
                </c:pt>
                <c:pt idx="3041">
                  <c:v>3.0625518942128725E-9</c:v>
                </c:pt>
                <c:pt idx="3042">
                  <c:v>3.0625518942128725E-9</c:v>
                </c:pt>
                <c:pt idx="3043">
                  <c:v>3.0625518942128725E-9</c:v>
                </c:pt>
                <c:pt idx="3044">
                  <c:v>3.0625518942128725E-9</c:v>
                </c:pt>
                <c:pt idx="3045">
                  <c:v>3.0625518942128725E-9</c:v>
                </c:pt>
                <c:pt idx="3046">
                  <c:v>3.0625518942128725E-9</c:v>
                </c:pt>
                <c:pt idx="3047">
                  <c:v>3.0625518942128725E-9</c:v>
                </c:pt>
                <c:pt idx="3048">
                  <c:v>3.0625518942128725E-9</c:v>
                </c:pt>
                <c:pt idx="3049">
                  <c:v>3.0625518942128725E-9</c:v>
                </c:pt>
                <c:pt idx="3050">
                  <c:v>3.0625518942128725E-9</c:v>
                </c:pt>
                <c:pt idx="3051">
                  <c:v>3.0625518942128725E-9</c:v>
                </c:pt>
                <c:pt idx="3052">
                  <c:v>3.0625518942128725E-9</c:v>
                </c:pt>
                <c:pt idx="3053">
                  <c:v>3.0625518942128725E-9</c:v>
                </c:pt>
                <c:pt idx="3054">
                  <c:v>3.0625518942128725E-9</c:v>
                </c:pt>
                <c:pt idx="3055">
                  <c:v>3.0625518942128725E-9</c:v>
                </c:pt>
                <c:pt idx="3056">
                  <c:v>3.0625518942128725E-9</c:v>
                </c:pt>
                <c:pt idx="3057">
                  <c:v>3.0625518942128725E-9</c:v>
                </c:pt>
                <c:pt idx="3058">
                  <c:v>3.0625518942128725E-9</c:v>
                </c:pt>
                <c:pt idx="3059">
                  <c:v>3.0625518942128725E-9</c:v>
                </c:pt>
                <c:pt idx="3060">
                  <c:v>3.0625518942128725E-9</c:v>
                </c:pt>
                <c:pt idx="3061">
                  <c:v>3.0625518942128725E-9</c:v>
                </c:pt>
                <c:pt idx="3062">
                  <c:v>3.0625518942128725E-9</c:v>
                </c:pt>
                <c:pt idx="3063">
                  <c:v>3.0625518942128725E-9</c:v>
                </c:pt>
                <c:pt idx="3064">
                  <c:v>3.0625518942128725E-9</c:v>
                </c:pt>
                <c:pt idx="3065">
                  <c:v>3.0625518942128725E-9</c:v>
                </c:pt>
                <c:pt idx="3066">
                  <c:v>3.0625518942128725E-9</c:v>
                </c:pt>
                <c:pt idx="3067">
                  <c:v>3.0625518942128725E-9</c:v>
                </c:pt>
                <c:pt idx="3068">
                  <c:v>3.0625518942128725E-9</c:v>
                </c:pt>
                <c:pt idx="3069">
                  <c:v>3.0625518942128725E-9</c:v>
                </c:pt>
                <c:pt idx="3070">
                  <c:v>3.0625518942128725E-9</c:v>
                </c:pt>
                <c:pt idx="3071">
                  <c:v>3.0625518942128725E-9</c:v>
                </c:pt>
                <c:pt idx="3072">
                  <c:v>3.0625518942128725E-9</c:v>
                </c:pt>
                <c:pt idx="3073">
                  <c:v>3.0625518942128725E-9</c:v>
                </c:pt>
                <c:pt idx="3074">
                  <c:v>3.0625518942128725E-9</c:v>
                </c:pt>
                <c:pt idx="3075">
                  <c:v>3.0625518942128725E-9</c:v>
                </c:pt>
                <c:pt idx="3076">
                  <c:v>3.0625518942128725E-9</c:v>
                </c:pt>
                <c:pt idx="3077">
                  <c:v>3.0625518942128725E-9</c:v>
                </c:pt>
                <c:pt idx="3078">
                  <c:v>3.0625518942128725E-9</c:v>
                </c:pt>
                <c:pt idx="3079">
                  <c:v>3.0625518942128725E-9</c:v>
                </c:pt>
                <c:pt idx="3080">
                  <c:v>3.0625518942128725E-9</c:v>
                </c:pt>
                <c:pt idx="3081">
                  <c:v>3.0625518942128725E-9</c:v>
                </c:pt>
                <c:pt idx="3082">
                  <c:v>3.0625518942128725E-9</c:v>
                </c:pt>
                <c:pt idx="3083">
                  <c:v>3.0625518942128725E-9</c:v>
                </c:pt>
                <c:pt idx="3084">
                  <c:v>3.0625518942128725E-9</c:v>
                </c:pt>
                <c:pt idx="3085">
                  <c:v>3.0625518942128725E-9</c:v>
                </c:pt>
                <c:pt idx="3086">
                  <c:v>3.0625518942128725E-9</c:v>
                </c:pt>
                <c:pt idx="3087">
                  <c:v>3.0625518942128725E-9</c:v>
                </c:pt>
                <c:pt idx="3088">
                  <c:v>3.0625518942128725E-9</c:v>
                </c:pt>
                <c:pt idx="3089">
                  <c:v>3.0625518942128725E-9</c:v>
                </c:pt>
                <c:pt idx="3090">
                  <c:v>3.0625518942128725E-9</c:v>
                </c:pt>
                <c:pt idx="3091">
                  <c:v>3.0625518942128725E-9</c:v>
                </c:pt>
                <c:pt idx="3092">
                  <c:v>3.0625518942128725E-9</c:v>
                </c:pt>
                <c:pt idx="3093">
                  <c:v>3.0625518942128725E-9</c:v>
                </c:pt>
                <c:pt idx="3094">
                  <c:v>3.0625518942128725E-9</c:v>
                </c:pt>
                <c:pt idx="3095">
                  <c:v>3.0625518942128725E-9</c:v>
                </c:pt>
                <c:pt idx="3096">
                  <c:v>3.0625518942128725E-9</c:v>
                </c:pt>
                <c:pt idx="3097">
                  <c:v>3.0625518942128725E-9</c:v>
                </c:pt>
                <c:pt idx="3098">
                  <c:v>3.0625518942128725E-9</c:v>
                </c:pt>
                <c:pt idx="3099">
                  <c:v>3.0625518942128725E-9</c:v>
                </c:pt>
                <c:pt idx="3100">
                  <c:v>3.0625518942128725E-9</c:v>
                </c:pt>
                <c:pt idx="3101">
                  <c:v>3.0625518942128725E-9</c:v>
                </c:pt>
                <c:pt idx="3102">
                  <c:v>3.0625518942128725E-9</c:v>
                </c:pt>
                <c:pt idx="3103">
                  <c:v>3.0625518942128725E-9</c:v>
                </c:pt>
                <c:pt idx="3104">
                  <c:v>3.0625518942128725E-9</c:v>
                </c:pt>
                <c:pt idx="3105">
                  <c:v>3.0625518942128725E-9</c:v>
                </c:pt>
                <c:pt idx="3106">
                  <c:v>3.0625518942128725E-9</c:v>
                </c:pt>
                <c:pt idx="3107">
                  <c:v>3.0625518942128725E-9</c:v>
                </c:pt>
                <c:pt idx="3108">
                  <c:v>3.0625518942128725E-9</c:v>
                </c:pt>
                <c:pt idx="3109">
                  <c:v>3.0625518942128725E-9</c:v>
                </c:pt>
                <c:pt idx="3110">
                  <c:v>3.0625518942128725E-9</c:v>
                </c:pt>
                <c:pt idx="3111">
                  <c:v>3.0625518942128725E-9</c:v>
                </c:pt>
                <c:pt idx="3112">
                  <c:v>3.0625518942128725E-9</c:v>
                </c:pt>
                <c:pt idx="3113">
                  <c:v>3.0625518942128725E-9</c:v>
                </c:pt>
                <c:pt idx="3114">
                  <c:v>3.0625518942128725E-9</c:v>
                </c:pt>
                <c:pt idx="3115">
                  <c:v>3.0625518942128725E-9</c:v>
                </c:pt>
                <c:pt idx="3116">
                  <c:v>3.0625518942128725E-9</c:v>
                </c:pt>
                <c:pt idx="3117">
                  <c:v>3.0625518942128725E-9</c:v>
                </c:pt>
                <c:pt idx="3118">
                  <c:v>3.0625518942128725E-9</c:v>
                </c:pt>
                <c:pt idx="3119">
                  <c:v>3.0625518942128725E-9</c:v>
                </c:pt>
                <c:pt idx="3120">
                  <c:v>3.0625518942128725E-9</c:v>
                </c:pt>
                <c:pt idx="3121">
                  <c:v>3.0625518942128725E-9</c:v>
                </c:pt>
                <c:pt idx="3122">
                  <c:v>3.0625518942128725E-9</c:v>
                </c:pt>
                <c:pt idx="3123">
                  <c:v>3.0625518942128725E-9</c:v>
                </c:pt>
                <c:pt idx="3124">
                  <c:v>3.0625518942128725E-9</c:v>
                </c:pt>
                <c:pt idx="3125">
                  <c:v>3.0625518942128725E-9</c:v>
                </c:pt>
                <c:pt idx="3126">
                  <c:v>3.0625518942128725E-9</c:v>
                </c:pt>
                <c:pt idx="3127">
                  <c:v>3.0625518942128725E-9</c:v>
                </c:pt>
                <c:pt idx="3128">
                  <c:v>3.0625518942128725E-9</c:v>
                </c:pt>
                <c:pt idx="3129">
                  <c:v>3.0625518942128725E-9</c:v>
                </c:pt>
                <c:pt idx="3130">
                  <c:v>3.0625518942128725E-9</c:v>
                </c:pt>
                <c:pt idx="3131">
                  <c:v>3.0625518942128725E-9</c:v>
                </c:pt>
                <c:pt idx="3132">
                  <c:v>3.0625518942128725E-9</c:v>
                </c:pt>
                <c:pt idx="3133">
                  <c:v>3.0625518942128725E-9</c:v>
                </c:pt>
                <c:pt idx="3134">
                  <c:v>3.0625518942128725E-9</c:v>
                </c:pt>
                <c:pt idx="3135">
                  <c:v>3.0625518942128725E-9</c:v>
                </c:pt>
                <c:pt idx="3136">
                  <c:v>3.0625518942128725E-9</c:v>
                </c:pt>
                <c:pt idx="3137">
                  <c:v>3.0625518942128725E-9</c:v>
                </c:pt>
                <c:pt idx="3138">
                  <c:v>3.0625518942128725E-9</c:v>
                </c:pt>
                <c:pt idx="3139">
                  <c:v>3.0625518942128725E-9</c:v>
                </c:pt>
                <c:pt idx="3140">
                  <c:v>3.0625518942128725E-9</c:v>
                </c:pt>
                <c:pt idx="3141">
                  <c:v>3.0625518942128725E-9</c:v>
                </c:pt>
                <c:pt idx="3142">
                  <c:v>3.0625518942128725E-9</c:v>
                </c:pt>
                <c:pt idx="3143">
                  <c:v>3.0625518942128725E-9</c:v>
                </c:pt>
                <c:pt idx="3144">
                  <c:v>3.0625518942128725E-9</c:v>
                </c:pt>
                <c:pt idx="3145">
                  <c:v>3.0625518942128725E-9</c:v>
                </c:pt>
                <c:pt idx="3146">
                  <c:v>3.0625518942128725E-9</c:v>
                </c:pt>
                <c:pt idx="3147">
                  <c:v>3.0625518942128725E-9</c:v>
                </c:pt>
                <c:pt idx="3148">
                  <c:v>3.0625518942128725E-9</c:v>
                </c:pt>
                <c:pt idx="3149">
                  <c:v>3.0625518942128725E-9</c:v>
                </c:pt>
                <c:pt idx="3150">
                  <c:v>3.0625518942128725E-9</c:v>
                </c:pt>
                <c:pt idx="3151">
                  <c:v>3.0625518942128725E-9</c:v>
                </c:pt>
                <c:pt idx="3152">
                  <c:v>3.0625518942128725E-9</c:v>
                </c:pt>
                <c:pt idx="3153">
                  <c:v>3.0625518942128725E-9</c:v>
                </c:pt>
                <c:pt idx="3154">
                  <c:v>3.0625518942128725E-9</c:v>
                </c:pt>
                <c:pt idx="3155">
                  <c:v>3.0625518942128725E-9</c:v>
                </c:pt>
                <c:pt idx="3156">
                  <c:v>3.0625518942128725E-9</c:v>
                </c:pt>
                <c:pt idx="3157">
                  <c:v>3.0625518942128725E-9</c:v>
                </c:pt>
                <c:pt idx="3158">
                  <c:v>3.0625518942128725E-9</c:v>
                </c:pt>
                <c:pt idx="3159">
                  <c:v>3.0625518942128725E-9</c:v>
                </c:pt>
                <c:pt idx="3160">
                  <c:v>3.0625518942128725E-9</c:v>
                </c:pt>
                <c:pt idx="3161">
                  <c:v>3.0625518942128725E-9</c:v>
                </c:pt>
                <c:pt idx="3162">
                  <c:v>3.0625518942128725E-9</c:v>
                </c:pt>
                <c:pt idx="3163">
                  <c:v>3.0625518942128725E-9</c:v>
                </c:pt>
                <c:pt idx="3164">
                  <c:v>3.0625518942128725E-9</c:v>
                </c:pt>
                <c:pt idx="3165">
                  <c:v>3.0625518942128725E-9</c:v>
                </c:pt>
                <c:pt idx="3166">
                  <c:v>3.0625518942128725E-9</c:v>
                </c:pt>
                <c:pt idx="3167">
                  <c:v>3.0625518942128725E-9</c:v>
                </c:pt>
                <c:pt idx="3168">
                  <c:v>3.0625518942128725E-9</c:v>
                </c:pt>
                <c:pt idx="3169">
                  <c:v>3.0625518942128725E-9</c:v>
                </c:pt>
                <c:pt idx="3170">
                  <c:v>3.0625518942128725E-9</c:v>
                </c:pt>
                <c:pt idx="3171">
                  <c:v>3.0625518942128725E-9</c:v>
                </c:pt>
                <c:pt idx="3172">
                  <c:v>3.0625518942128725E-9</c:v>
                </c:pt>
                <c:pt idx="3173">
                  <c:v>3.0625518942128725E-9</c:v>
                </c:pt>
                <c:pt idx="3174">
                  <c:v>3.0625518942128725E-9</c:v>
                </c:pt>
                <c:pt idx="3175">
                  <c:v>3.0625518942128725E-9</c:v>
                </c:pt>
                <c:pt idx="3176">
                  <c:v>3.0625518942128725E-9</c:v>
                </c:pt>
                <c:pt idx="3177">
                  <c:v>3.0625518942128725E-9</c:v>
                </c:pt>
                <c:pt idx="3178">
                  <c:v>3.0625518942128725E-9</c:v>
                </c:pt>
                <c:pt idx="3179">
                  <c:v>3.0625518942128725E-9</c:v>
                </c:pt>
                <c:pt idx="3180">
                  <c:v>3.0625518942128725E-9</c:v>
                </c:pt>
                <c:pt idx="3181">
                  <c:v>3.0625518942128725E-9</c:v>
                </c:pt>
                <c:pt idx="3182">
                  <c:v>3.0625518942128725E-9</c:v>
                </c:pt>
                <c:pt idx="3183">
                  <c:v>3.0625518942128725E-9</c:v>
                </c:pt>
                <c:pt idx="3184">
                  <c:v>3.0625518942128725E-9</c:v>
                </c:pt>
                <c:pt idx="3185">
                  <c:v>3.0625518942128725E-9</c:v>
                </c:pt>
                <c:pt idx="3186">
                  <c:v>3.0625518942128725E-9</c:v>
                </c:pt>
                <c:pt idx="3187">
                  <c:v>3.0625518942128725E-9</c:v>
                </c:pt>
                <c:pt idx="3188">
                  <c:v>3.0625518942128725E-9</c:v>
                </c:pt>
                <c:pt idx="3189">
                  <c:v>3.0625518942128725E-9</c:v>
                </c:pt>
                <c:pt idx="3190">
                  <c:v>3.0625518942128725E-9</c:v>
                </c:pt>
                <c:pt idx="3191">
                  <c:v>3.0625518942128725E-9</c:v>
                </c:pt>
                <c:pt idx="3192">
                  <c:v>3.0625518942128725E-9</c:v>
                </c:pt>
                <c:pt idx="3193">
                  <c:v>3.0625518942128725E-9</c:v>
                </c:pt>
                <c:pt idx="3194">
                  <c:v>3.0625518942128725E-9</c:v>
                </c:pt>
                <c:pt idx="3195">
                  <c:v>3.0625518942128725E-9</c:v>
                </c:pt>
                <c:pt idx="3196">
                  <c:v>3.0625518942128725E-9</c:v>
                </c:pt>
                <c:pt idx="3197">
                  <c:v>3.0625518942128725E-9</c:v>
                </c:pt>
                <c:pt idx="3198">
                  <c:v>3.0625518942128725E-9</c:v>
                </c:pt>
                <c:pt idx="3199">
                  <c:v>3.0625518942128725E-9</c:v>
                </c:pt>
                <c:pt idx="3200">
                  <c:v>3.0625518942128725E-9</c:v>
                </c:pt>
                <c:pt idx="3201">
                  <c:v>3.0625518942128725E-9</c:v>
                </c:pt>
                <c:pt idx="3202">
                  <c:v>3.0625518942128725E-9</c:v>
                </c:pt>
                <c:pt idx="3203">
                  <c:v>3.0625518942128725E-9</c:v>
                </c:pt>
                <c:pt idx="3204">
                  <c:v>3.0625518942128725E-9</c:v>
                </c:pt>
                <c:pt idx="3205">
                  <c:v>3.0625518942128725E-9</c:v>
                </c:pt>
                <c:pt idx="3206">
                  <c:v>3.0625518942128725E-9</c:v>
                </c:pt>
                <c:pt idx="3207">
                  <c:v>3.0625518942128725E-9</c:v>
                </c:pt>
                <c:pt idx="3208">
                  <c:v>3.0625518942128725E-9</c:v>
                </c:pt>
                <c:pt idx="3209">
                  <c:v>3.0625518942128725E-9</c:v>
                </c:pt>
                <c:pt idx="3210">
                  <c:v>3.0625518942128725E-9</c:v>
                </c:pt>
                <c:pt idx="3211">
                  <c:v>3.0625518942128725E-9</c:v>
                </c:pt>
                <c:pt idx="3212">
                  <c:v>3.0625518942128725E-9</c:v>
                </c:pt>
                <c:pt idx="3213">
                  <c:v>3.0625518942128725E-9</c:v>
                </c:pt>
                <c:pt idx="3214">
                  <c:v>3.0625518942128725E-9</c:v>
                </c:pt>
                <c:pt idx="3215">
                  <c:v>3.0625518942128725E-9</c:v>
                </c:pt>
                <c:pt idx="3216">
                  <c:v>3.0625518942128725E-9</c:v>
                </c:pt>
                <c:pt idx="3217">
                  <c:v>3.0625518942128725E-9</c:v>
                </c:pt>
                <c:pt idx="3218">
                  <c:v>3.0625518942128725E-9</c:v>
                </c:pt>
                <c:pt idx="3219">
                  <c:v>3.0625518942128725E-9</c:v>
                </c:pt>
                <c:pt idx="3220">
                  <c:v>3.0625518942128725E-9</c:v>
                </c:pt>
                <c:pt idx="3221">
                  <c:v>3.0625518942128725E-9</c:v>
                </c:pt>
                <c:pt idx="3222">
                  <c:v>3.0625518942128725E-9</c:v>
                </c:pt>
                <c:pt idx="3223">
                  <c:v>3.0625518942128725E-9</c:v>
                </c:pt>
                <c:pt idx="3224">
                  <c:v>3.0625518942128725E-9</c:v>
                </c:pt>
                <c:pt idx="3225">
                  <c:v>3.0625518942128725E-9</c:v>
                </c:pt>
                <c:pt idx="3226">
                  <c:v>3.0625518942128725E-9</c:v>
                </c:pt>
                <c:pt idx="3227">
                  <c:v>3.0625518942128725E-9</c:v>
                </c:pt>
                <c:pt idx="3228">
                  <c:v>3.0625518942128725E-9</c:v>
                </c:pt>
                <c:pt idx="3229">
                  <c:v>3.0625518942128725E-9</c:v>
                </c:pt>
                <c:pt idx="3230">
                  <c:v>3.0625518942128725E-9</c:v>
                </c:pt>
                <c:pt idx="3231">
                  <c:v>3.0625518942128725E-9</c:v>
                </c:pt>
                <c:pt idx="3232">
                  <c:v>3.0625518942128725E-9</c:v>
                </c:pt>
                <c:pt idx="3233">
                  <c:v>3.0625518942128725E-9</c:v>
                </c:pt>
                <c:pt idx="3234">
                  <c:v>3.0625518942128725E-9</c:v>
                </c:pt>
                <c:pt idx="3235">
                  <c:v>3.0625518942128725E-9</c:v>
                </c:pt>
                <c:pt idx="3236">
                  <c:v>3.0625518942128725E-9</c:v>
                </c:pt>
                <c:pt idx="3237">
                  <c:v>3.0625518942128725E-9</c:v>
                </c:pt>
                <c:pt idx="3238">
                  <c:v>3.0625518942128725E-9</c:v>
                </c:pt>
                <c:pt idx="3239">
                  <c:v>3.0625518942128725E-9</c:v>
                </c:pt>
                <c:pt idx="3240">
                  <c:v>3.0625518942128725E-9</c:v>
                </c:pt>
                <c:pt idx="3241">
                  <c:v>3.0625518942128725E-9</c:v>
                </c:pt>
                <c:pt idx="3242">
                  <c:v>3.0625518942128725E-9</c:v>
                </c:pt>
                <c:pt idx="3243">
                  <c:v>3.0625518942128725E-9</c:v>
                </c:pt>
                <c:pt idx="3244">
                  <c:v>3.0625518942128725E-9</c:v>
                </c:pt>
                <c:pt idx="3245">
                  <c:v>3.0625518942128725E-9</c:v>
                </c:pt>
                <c:pt idx="3246">
                  <c:v>3.0625518942128725E-9</c:v>
                </c:pt>
                <c:pt idx="3247">
                  <c:v>3.0625518942128725E-9</c:v>
                </c:pt>
                <c:pt idx="3248">
                  <c:v>3.0625518942128725E-9</c:v>
                </c:pt>
                <c:pt idx="3249">
                  <c:v>3.0625518942128725E-9</c:v>
                </c:pt>
                <c:pt idx="3250">
                  <c:v>3.0625518942128725E-9</c:v>
                </c:pt>
                <c:pt idx="3251">
                  <c:v>3.0625518942128725E-9</c:v>
                </c:pt>
                <c:pt idx="3252">
                  <c:v>3.0625518942128725E-9</c:v>
                </c:pt>
                <c:pt idx="3253">
                  <c:v>3.0625518942128725E-9</c:v>
                </c:pt>
                <c:pt idx="3254">
                  <c:v>3.0625518942128725E-9</c:v>
                </c:pt>
                <c:pt idx="3255">
                  <c:v>3.0625518942128725E-9</c:v>
                </c:pt>
                <c:pt idx="3256">
                  <c:v>3.0625518942128725E-9</c:v>
                </c:pt>
                <c:pt idx="3257">
                  <c:v>3.0625518942128725E-9</c:v>
                </c:pt>
                <c:pt idx="3258">
                  <c:v>3.0625518942128725E-9</c:v>
                </c:pt>
                <c:pt idx="3259">
                  <c:v>3.0625518942128725E-9</c:v>
                </c:pt>
                <c:pt idx="3260">
                  <c:v>3.0625518942128725E-9</c:v>
                </c:pt>
                <c:pt idx="3261">
                  <c:v>3.0625518942128725E-9</c:v>
                </c:pt>
                <c:pt idx="3262">
                  <c:v>3.0625518942128725E-9</c:v>
                </c:pt>
                <c:pt idx="3263">
                  <c:v>3.0625518942128725E-9</c:v>
                </c:pt>
                <c:pt idx="3264">
                  <c:v>3.0625518942128725E-9</c:v>
                </c:pt>
                <c:pt idx="3265">
                  <c:v>3.0625518942128725E-9</c:v>
                </c:pt>
                <c:pt idx="3266">
                  <c:v>3.0625518942128725E-9</c:v>
                </c:pt>
                <c:pt idx="3267">
                  <c:v>3.0625518942128725E-9</c:v>
                </c:pt>
                <c:pt idx="3268">
                  <c:v>3.0625518942128725E-9</c:v>
                </c:pt>
                <c:pt idx="3269">
                  <c:v>3.0625518942128725E-9</c:v>
                </c:pt>
                <c:pt idx="3270">
                  <c:v>3.0625518942128725E-9</c:v>
                </c:pt>
                <c:pt idx="3271">
                  <c:v>3.0625518942128725E-9</c:v>
                </c:pt>
                <c:pt idx="3272">
                  <c:v>3.0625518942128725E-9</c:v>
                </c:pt>
                <c:pt idx="3273">
                  <c:v>3.0625518942128725E-9</c:v>
                </c:pt>
                <c:pt idx="3274">
                  <c:v>3.0625518942128725E-9</c:v>
                </c:pt>
                <c:pt idx="3275">
                  <c:v>3.0625518942128725E-9</c:v>
                </c:pt>
                <c:pt idx="3276">
                  <c:v>3.0625518942128725E-9</c:v>
                </c:pt>
                <c:pt idx="3277">
                  <c:v>3.0625518942128725E-9</c:v>
                </c:pt>
                <c:pt idx="3278">
                  <c:v>3.0625518942128725E-9</c:v>
                </c:pt>
                <c:pt idx="3279">
                  <c:v>3.0625518942128725E-9</c:v>
                </c:pt>
                <c:pt idx="3280">
                  <c:v>3.0625518942128725E-9</c:v>
                </c:pt>
                <c:pt idx="3281">
                  <c:v>3.0625518942128725E-9</c:v>
                </c:pt>
                <c:pt idx="3282">
                  <c:v>3.0625518942128725E-9</c:v>
                </c:pt>
                <c:pt idx="3283">
                  <c:v>3.0625518942128725E-9</c:v>
                </c:pt>
                <c:pt idx="3284">
                  <c:v>3.0625518942128725E-9</c:v>
                </c:pt>
                <c:pt idx="3285">
                  <c:v>3.0625518942128725E-9</c:v>
                </c:pt>
                <c:pt idx="3286">
                  <c:v>3.0625518942128725E-9</c:v>
                </c:pt>
                <c:pt idx="3287">
                  <c:v>3.0625518942128725E-9</c:v>
                </c:pt>
                <c:pt idx="3288">
                  <c:v>3.0625518942128725E-9</c:v>
                </c:pt>
                <c:pt idx="3289">
                  <c:v>3.0625518942128725E-9</c:v>
                </c:pt>
                <c:pt idx="3290">
                  <c:v>3.0625518942128725E-9</c:v>
                </c:pt>
                <c:pt idx="3291">
                  <c:v>3.0625518942128725E-9</c:v>
                </c:pt>
                <c:pt idx="3292">
                  <c:v>3.0625518942128725E-9</c:v>
                </c:pt>
                <c:pt idx="3293">
                  <c:v>3.0625518942128725E-9</c:v>
                </c:pt>
                <c:pt idx="3294">
                  <c:v>3.0625518942128725E-9</c:v>
                </c:pt>
                <c:pt idx="3295">
                  <c:v>3.0625518942128725E-9</c:v>
                </c:pt>
                <c:pt idx="3296">
                  <c:v>3.0625518942128725E-9</c:v>
                </c:pt>
                <c:pt idx="3297">
                  <c:v>3.0625518942128725E-9</c:v>
                </c:pt>
                <c:pt idx="3298">
                  <c:v>3.0625518942128725E-9</c:v>
                </c:pt>
                <c:pt idx="3299">
                  <c:v>3.0625518942128725E-9</c:v>
                </c:pt>
                <c:pt idx="3300">
                  <c:v>3.0625518942128725E-9</c:v>
                </c:pt>
                <c:pt idx="3301">
                  <c:v>3.0625518942128725E-9</c:v>
                </c:pt>
                <c:pt idx="3302">
                  <c:v>3.0625518942128725E-9</c:v>
                </c:pt>
                <c:pt idx="3303">
                  <c:v>3.0625518942128725E-9</c:v>
                </c:pt>
                <c:pt idx="3304">
                  <c:v>3.0625518942128725E-9</c:v>
                </c:pt>
                <c:pt idx="3305">
                  <c:v>3.0625518942128725E-9</c:v>
                </c:pt>
                <c:pt idx="3306">
                  <c:v>3.0625518942128725E-9</c:v>
                </c:pt>
                <c:pt idx="3307">
                  <c:v>3.0625518942128725E-9</c:v>
                </c:pt>
                <c:pt idx="3308">
                  <c:v>3.0625518942128725E-9</c:v>
                </c:pt>
                <c:pt idx="3309">
                  <c:v>3.0625518942128725E-9</c:v>
                </c:pt>
                <c:pt idx="3310">
                  <c:v>3.0625518942128725E-9</c:v>
                </c:pt>
                <c:pt idx="3311">
                  <c:v>3.0625518942128725E-9</c:v>
                </c:pt>
                <c:pt idx="3312">
                  <c:v>3.0625518942128725E-9</c:v>
                </c:pt>
                <c:pt idx="3313">
                  <c:v>3.0625518942128725E-9</c:v>
                </c:pt>
                <c:pt idx="3314">
                  <c:v>3.0625518942128725E-9</c:v>
                </c:pt>
                <c:pt idx="3315">
                  <c:v>3.0625518942128725E-9</c:v>
                </c:pt>
                <c:pt idx="3316">
                  <c:v>3.0625518942128725E-9</c:v>
                </c:pt>
                <c:pt idx="3317">
                  <c:v>3.0625518942128725E-9</c:v>
                </c:pt>
                <c:pt idx="3318">
                  <c:v>3.0625518942128725E-9</c:v>
                </c:pt>
                <c:pt idx="3319">
                  <c:v>3.0625518942128725E-9</c:v>
                </c:pt>
                <c:pt idx="3320">
                  <c:v>3.0625518942128725E-9</c:v>
                </c:pt>
                <c:pt idx="3321">
                  <c:v>3.0625518942128725E-9</c:v>
                </c:pt>
                <c:pt idx="3322">
                  <c:v>3.0625518942128725E-9</c:v>
                </c:pt>
                <c:pt idx="3323">
                  <c:v>3.0625518942128725E-9</c:v>
                </c:pt>
                <c:pt idx="3324">
                  <c:v>3.0625518942128725E-9</c:v>
                </c:pt>
                <c:pt idx="3325">
                  <c:v>3.0625518942128725E-9</c:v>
                </c:pt>
                <c:pt idx="3326">
                  <c:v>3.0625518942128725E-9</c:v>
                </c:pt>
                <c:pt idx="3327">
                  <c:v>3.0625518942128725E-9</c:v>
                </c:pt>
                <c:pt idx="3328">
                  <c:v>3.0625518942128725E-9</c:v>
                </c:pt>
                <c:pt idx="3329">
                  <c:v>3.0625518942128725E-9</c:v>
                </c:pt>
                <c:pt idx="3330">
                  <c:v>3.0625518942128725E-9</c:v>
                </c:pt>
                <c:pt idx="3331">
                  <c:v>3.0625518942128725E-9</c:v>
                </c:pt>
                <c:pt idx="3332">
                  <c:v>3.0625518942128725E-9</c:v>
                </c:pt>
                <c:pt idx="3333">
                  <c:v>3.0625518942128725E-9</c:v>
                </c:pt>
                <c:pt idx="3334">
                  <c:v>3.0625518942128725E-9</c:v>
                </c:pt>
                <c:pt idx="3335">
                  <c:v>3.0625518942128725E-9</c:v>
                </c:pt>
                <c:pt idx="3336">
                  <c:v>3.0625518942128725E-9</c:v>
                </c:pt>
                <c:pt idx="3337">
                  <c:v>3.0625518942128725E-9</c:v>
                </c:pt>
                <c:pt idx="3338">
                  <c:v>3.0625518942128725E-9</c:v>
                </c:pt>
                <c:pt idx="3339">
                  <c:v>3.0625518942128725E-9</c:v>
                </c:pt>
                <c:pt idx="3340">
                  <c:v>3.0625518942128725E-9</c:v>
                </c:pt>
                <c:pt idx="3341">
                  <c:v>3.0625518942128725E-9</c:v>
                </c:pt>
                <c:pt idx="3342">
                  <c:v>3.0625518942128725E-9</c:v>
                </c:pt>
                <c:pt idx="3343">
                  <c:v>3.0625518942128725E-9</c:v>
                </c:pt>
                <c:pt idx="3344">
                  <c:v>3.0625518942128725E-9</c:v>
                </c:pt>
                <c:pt idx="3345">
                  <c:v>3.0625518942128725E-9</c:v>
                </c:pt>
                <c:pt idx="3346">
                  <c:v>3.0625518942128725E-9</c:v>
                </c:pt>
                <c:pt idx="3347">
                  <c:v>3.0625518942128725E-9</c:v>
                </c:pt>
                <c:pt idx="3348">
                  <c:v>3.0625518942128725E-9</c:v>
                </c:pt>
                <c:pt idx="3349">
                  <c:v>3.0625518942128725E-9</c:v>
                </c:pt>
                <c:pt idx="3350">
                  <c:v>3.0625518942128725E-9</c:v>
                </c:pt>
                <c:pt idx="3351">
                  <c:v>3.0625518942128725E-9</c:v>
                </c:pt>
                <c:pt idx="3352">
                  <c:v>3.0625518942128725E-9</c:v>
                </c:pt>
                <c:pt idx="3353">
                  <c:v>3.0625518942128725E-9</c:v>
                </c:pt>
                <c:pt idx="3354">
                  <c:v>3.0625518942128725E-9</c:v>
                </c:pt>
                <c:pt idx="3355">
                  <c:v>3.0625518942128725E-9</c:v>
                </c:pt>
                <c:pt idx="3356">
                  <c:v>3.0625518942128725E-9</c:v>
                </c:pt>
                <c:pt idx="3357">
                  <c:v>3.0625518942128725E-9</c:v>
                </c:pt>
                <c:pt idx="3358">
                  <c:v>3.0625518942128725E-9</c:v>
                </c:pt>
                <c:pt idx="3359">
                  <c:v>3.0625518942128725E-9</c:v>
                </c:pt>
                <c:pt idx="3360">
                  <c:v>3.0625518942128725E-9</c:v>
                </c:pt>
                <c:pt idx="3361">
                  <c:v>3.0625518942128725E-9</c:v>
                </c:pt>
                <c:pt idx="3362">
                  <c:v>3.0625518942128725E-9</c:v>
                </c:pt>
                <c:pt idx="3363">
                  <c:v>3.0625518942128725E-9</c:v>
                </c:pt>
                <c:pt idx="3364">
                  <c:v>3.0625518942128725E-9</c:v>
                </c:pt>
                <c:pt idx="3365">
                  <c:v>3.0625518942128725E-9</c:v>
                </c:pt>
                <c:pt idx="3366">
                  <c:v>3.0625518942128725E-9</c:v>
                </c:pt>
                <c:pt idx="3367">
                  <c:v>3.0625518942128725E-9</c:v>
                </c:pt>
                <c:pt idx="3368">
                  <c:v>3.0625518942128725E-9</c:v>
                </c:pt>
                <c:pt idx="3369">
                  <c:v>3.0625518942128725E-9</c:v>
                </c:pt>
                <c:pt idx="3370">
                  <c:v>3.0625518942128725E-9</c:v>
                </c:pt>
                <c:pt idx="3371">
                  <c:v>3.0625518942128725E-9</c:v>
                </c:pt>
                <c:pt idx="3372">
                  <c:v>3.0625518942128725E-9</c:v>
                </c:pt>
                <c:pt idx="3373">
                  <c:v>3.0625518942128725E-9</c:v>
                </c:pt>
                <c:pt idx="3374">
                  <c:v>3.0625518942128725E-9</c:v>
                </c:pt>
                <c:pt idx="3375">
                  <c:v>3.0625518942128725E-9</c:v>
                </c:pt>
                <c:pt idx="3376">
                  <c:v>3.0625518942128725E-9</c:v>
                </c:pt>
                <c:pt idx="3377">
                  <c:v>3.0625518942128725E-9</c:v>
                </c:pt>
                <c:pt idx="3378">
                  <c:v>3.0625518942128725E-9</c:v>
                </c:pt>
                <c:pt idx="3379">
                  <c:v>3.0625518942128725E-9</c:v>
                </c:pt>
                <c:pt idx="3380">
                  <c:v>3.0625518942128725E-9</c:v>
                </c:pt>
                <c:pt idx="3381">
                  <c:v>3.0625518942128725E-9</c:v>
                </c:pt>
                <c:pt idx="3382">
                  <c:v>3.0625518942128725E-9</c:v>
                </c:pt>
                <c:pt idx="3383">
                  <c:v>3.0625518942128725E-9</c:v>
                </c:pt>
                <c:pt idx="3384">
                  <c:v>3.0625518942128725E-9</c:v>
                </c:pt>
                <c:pt idx="3385">
                  <c:v>3.0625518942128725E-9</c:v>
                </c:pt>
                <c:pt idx="3386">
                  <c:v>3.0625518942128725E-9</c:v>
                </c:pt>
                <c:pt idx="3387">
                  <c:v>3.0625518942128725E-9</c:v>
                </c:pt>
                <c:pt idx="3388">
                  <c:v>3.0625518942128725E-9</c:v>
                </c:pt>
                <c:pt idx="3389">
                  <c:v>3.0625518942128725E-9</c:v>
                </c:pt>
                <c:pt idx="3390">
                  <c:v>3.0625518942128725E-9</c:v>
                </c:pt>
                <c:pt idx="3391">
                  <c:v>3.0625518942128725E-9</c:v>
                </c:pt>
                <c:pt idx="3392">
                  <c:v>3.0625518942128725E-9</c:v>
                </c:pt>
                <c:pt idx="3393">
                  <c:v>3.0625518942128725E-9</c:v>
                </c:pt>
                <c:pt idx="3394">
                  <c:v>3.0625518942128725E-9</c:v>
                </c:pt>
                <c:pt idx="3395">
                  <c:v>3.0625518942128725E-9</c:v>
                </c:pt>
                <c:pt idx="3396">
                  <c:v>3.0625518942128725E-9</c:v>
                </c:pt>
                <c:pt idx="3397">
                  <c:v>3.0625518942128725E-9</c:v>
                </c:pt>
                <c:pt idx="3398">
                  <c:v>3.0625518942128725E-9</c:v>
                </c:pt>
                <c:pt idx="3399">
                  <c:v>3.0625518942128725E-9</c:v>
                </c:pt>
                <c:pt idx="3400">
                  <c:v>3.0625518942128725E-9</c:v>
                </c:pt>
                <c:pt idx="3401">
                  <c:v>3.0625518942128725E-9</c:v>
                </c:pt>
                <c:pt idx="3402">
                  <c:v>3.0625518942128725E-9</c:v>
                </c:pt>
                <c:pt idx="3403">
                  <c:v>3.0625518942128725E-9</c:v>
                </c:pt>
                <c:pt idx="3404">
                  <c:v>3.0625518942128725E-9</c:v>
                </c:pt>
                <c:pt idx="3405">
                  <c:v>3.0625518942128725E-9</c:v>
                </c:pt>
                <c:pt idx="3406">
                  <c:v>3.0625518942128725E-9</c:v>
                </c:pt>
                <c:pt idx="3407">
                  <c:v>3.0625518942128725E-9</c:v>
                </c:pt>
                <c:pt idx="3408">
                  <c:v>3.0625518942128725E-9</c:v>
                </c:pt>
                <c:pt idx="3409">
                  <c:v>3.0625518942128725E-9</c:v>
                </c:pt>
                <c:pt idx="3410">
                  <c:v>3.0625518942128725E-9</c:v>
                </c:pt>
                <c:pt idx="3411">
                  <c:v>3.0625518942128725E-9</c:v>
                </c:pt>
                <c:pt idx="3412">
                  <c:v>3.0625518942128725E-9</c:v>
                </c:pt>
                <c:pt idx="3413">
                  <c:v>3.0625518942128725E-9</c:v>
                </c:pt>
                <c:pt idx="3414">
                  <c:v>3.0625518942128725E-9</c:v>
                </c:pt>
                <c:pt idx="3415">
                  <c:v>3.0625518942128725E-9</c:v>
                </c:pt>
                <c:pt idx="3416">
                  <c:v>3.0625518942128725E-9</c:v>
                </c:pt>
                <c:pt idx="3417">
                  <c:v>3.0625518942128725E-9</c:v>
                </c:pt>
                <c:pt idx="3418">
                  <c:v>3.0625518942128725E-9</c:v>
                </c:pt>
                <c:pt idx="3419">
                  <c:v>3.0625518942128725E-9</c:v>
                </c:pt>
                <c:pt idx="3420">
                  <c:v>3.0625518942128725E-9</c:v>
                </c:pt>
                <c:pt idx="3421">
                  <c:v>3.0625518942128725E-9</c:v>
                </c:pt>
                <c:pt idx="3422">
                  <c:v>3.0625518942128725E-9</c:v>
                </c:pt>
                <c:pt idx="3423">
                  <c:v>3.0625518942128725E-9</c:v>
                </c:pt>
                <c:pt idx="3424">
                  <c:v>3.0625518942128725E-9</c:v>
                </c:pt>
                <c:pt idx="3425">
                  <c:v>3.0625518942128725E-9</c:v>
                </c:pt>
                <c:pt idx="3426">
                  <c:v>3.0625518942128725E-9</c:v>
                </c:pt>
                <c:pt idx="3427">
                  <c:v>3.0625518942128725E-9</c:v>
                </c:pt>
                <c:pt idx="3428">
                  <c:v>3.0625518942128725E-9</c:v>
                </c:pt>
                <c:pt idx="3429">
                  <c:v>3.0625518942128725E-9</c:v>
                </c:pt>
                <c:pt idx="3430">
                  <c:v>3.0625518942128725E-9</c:v>
                </c:pt>
                <c:pt idx="3431">
                  <c:v>3.0625518942128725E-9</c:v>
                </c:pt>
                <c:pt idx="3432">
                  <c:v>3.0625518942128725E-9</c:v>
                </c:pt>
                <c:pt idx="3433">
                  <c:v>3.0625518942128725E-9</c:v>
                </c:pt>
                <c:pt idx="3434">
                  <c:v>3.0625518942128725E-9</c:v>
                </c:pt>
                <c:pt idx="3435">
                  <c:v>3.0625518942128725E-9</c:v>
                </c:pt>
                <c:pt idx="3436">
                  <c:v>3.0625518942128725E-9</c:v>
                </c:pt>
                <c:pt idx="3437">
                  <c:v>3.0625518942128725E-9</c:v>
                </c:pt>
                <c:pt idx="3438">
                  <c:v>3.0625518942128725E-9</c:v>
                </c:pt>
                <c:pt idx="3439">
                  <c:v>3.0625518942128725E-9</c:v>
                </c:pt>
                <c:pt idx="3440">
                  <c:v>3.0625518942128725E-9</c:v>
                </c:pt>
                <c:pt idx="3441">
                  <c:v>3.0625518942128725E-9</c:v>
                </c:pt>
                <c:pt idx="3442">
                  <c:v>3.0625518942128725E-9</c:v>
                </c:pt>
                <c:pt idx="3443">
                  <c:v>3.0625518942128725E-9</c:v>
                </c:pt>
                <c:pt idx="3444">
                  <c:v>3.0625518942128725E-9</c:v>
                </c:pt>
                <c:pt idx="3445">
                  <c:v>3.0625518942128725E-9</c:v>
                </c:pt>
                <c:pt idx="3446">
                  <c:v>3.0625518942128725E-9</c:v>
                </c:pt>
                <c:pt idx="3447">
                  <c:v>3.0625518942128725E-9</c:v>
                </c:pt>
                <c:pt idx="3448">
                  <c:v>3.0625518942128725E-9</c:v>
                </c:pt>
                <c:pt idx="3449">
                  <c:v>3.0625518942128725E-9</c:v>
                </c:pt>
                <c:pt idx="3450">
                  <c:v>3.0625518942128725E-9</c:v>
                </c:pt>
                <c:pt idx="3451">
                  <c:v>3.0625518942128725E-9</c:v>
                </c:pt>
                <c:pt idx="3452">
                  <c:v>3.0625518942128725E-9</c:v>
                </c:pt>
                <c:pt idx="3453">
                  <c:v>3.0625518942128725E-9</c:v>
                </c:pt>
                <c:pt idx="3454">
                  <c:v>3.0625518942128725E-9</c:v>
                </c:pt>
                <c:pt idx="3455">
                  <c:v>3.0625518942128725E-9</c:v>
                </c:pt>
                <c:pt idx="3456">
                  <c:v>3.0625518942128725E-9</c:v>
                </c:pt>
                <c:pt idx="3457">
                  <c:v>3.0625518942128725E-9</c:v>
                </c:pt>
                <c:pt idx="3458">
                  <c:v>3.0625518942128725E-9</c:v>
                </c:pt>
                <c:pt idx="3459">
                  <c:v>3.0625518942128725E-9</c:v>
                </c:pt>
                <c:pt idx="3460">
                  <c:v>3.0625518942128725E-9</c:v>
                </c:pt>
                <c:pt idx="3461">
                  <c:v>3.0625518942128725E-9</c:v>
                </c:pt>
                <c:pt idx="3462">
                  <c:v>3.0625518942128725E-9</c:v>
                </c:pt>
                <c:pt idx="3463">
                  <c:v>3.0625518942128725E-9</c:v>
                </c:pt>
                <c:pt idx="3464">
                  <c:v>3.0625518942128725E-9</c:v>
                </c:pt>
                <c:pt idx="3465">
                  <c:v>3.0625518942128725E-9</c:v>
                </c:pt>
                <c:pt idx="3466">
                  <c:v>3.0625518942128725E-9</c:v>
                </c:pt>
                <c:pt idx="3467">
                  <c:v>3.0625518942128725E-9</c:v>
                </c:pt>
                <c:pt idx="3468">
                  <c:v>3.0625518942128725E-9</c:v>
                </c:pt>
                <c:pt idx="3469">
                  <c:v>3.0625518942128725E-9</c:v>
                </c:pt>
                <c:pt idx="3470">
                  <c:v>3.0625518942128725E-9</c:v>
                </c:pt>
                <c:pt idx="3471">
                  <c:v>3.0625518942128725E-9</c:v>
                </c:pt>
                <c:pt idx="3472">
                  <c:v>3.0625518942128725E-9</c:v>
                </c:pt>
                <c:pt idx="3473">
                  <c:v>3.0625518942128725E-9</c:v>
                </c:pt>
                <c:pt idx="3474">
                  <c:v>3.0625518942128725E-9</c:v>
                </c:pt>
                <c:pt idx="3475">
                  <c:v>3.0625518942128725E-9</c:v>
                </c:pt>
                <c:pt idx="3476">
                  <c:v>3.0625518942128725E-9</c:v>
                </c:pt>
                <c:pt idx="3477">
                  <c:v>3.0625518942128725E-9</c:v>
                </c:pt>
                <c:pt idx="3478">
                  <c:v>3.0625518942128725E-9</c:v>
                </c:pt>
                <c:pt idx="3479">
                  <c:v>3.0625518942128725E-9</c:v>
                </c:pt>
                <c:pt idx="3480">
                  <c:v>3.0625518942128725E-9</c:v>
                </c:pt>
                <c:pt idx="3481">
                  <c:v>3.0625518942128725E-9</c:v>
                </c:pt>
                <c:pt idx="3482">
                  <c:v>3.0625518942128725E-9</c:v>
                </c:pt>
                <c:pt idx="3483">
                  <c:v>3.0625518942128725E-9</c:v>
                </c:pt>
                <c:pt idx="3484">
                  <c:v>3.0625518942128725E-9</c:v>
                </c:pt>
                <c:pt idx="3485">
                  <c:v>3.0625518942128725E-9</c:v>
                </c:pt>
                <c:pt idx="3486">
                  <c:v>3.0625518942128725E-9</c:v>
                </c:pt>
                <c:pt idx="3487">
                  <c:v>3.0625518942128725E-9</c:v>
                </c:pt>
                <c:pt idx="3488">
                  <c:v>3.0625518942128725E-9</c:v>
                </c:pt>
                <c:pt idx="3489">
                  <c:v>3.0625518942128725E-9</c:v>
                </c:pt>
                <c:pt idx="3490">
                  <c:v>3.0625518942128725E-9</c:v>
                </c:pt>
                <c:pt idx="3491">
                  <c:v>3.0625518942128725E-9</c:v>
                </c:pt>
                <c:pt idx="3492">
                  <c:v>3.0625518942128725E-9</c:v>
                </c:pt>
                <c:pt idx="3493">
                  <c:v>3.0625518942128725E-9</c:v>
                </c:pt>
                <c:pt idx="3494">
                  <c:v>3.0625518942128725E-9</c:v>
                </c:pt>
                <c:pt idx="3495">
                  <c:v>3.0625518942128725E-9</c:v>
                </c:pt>
                <c:pt idx="3496">
                  <c:v>3.0625518942128725E-9</c:v>
                </c:pt>
                <c:pt idx="3497">
                  <c:v>3.0625518942128725E-9</c:v>
                </c:pt>
                <c:pt idx="3498">
                  <c:v>3.0625518942128725E-9</c:v>
                </c:pt>
                <c:pt idx="3499">
                  <c:v>3.0625518942128725E-9</c:v>
                </c:pt>
                <c:pt idx="3500">
                  <c:v>3.0625518942128725E-9</c:v>
                </c:pt>
                <c:pt idx="3501">
                  <c:v>3.0625518942128725E-9</c:v>
                </c:pt>
                <c:pt idx="3502">
                  <c:v>3.0625518942128725E-9</c:v>
                </c:pt>
                <c:pt idx="3503">
                  <c:v>3.0625518942128725E-9</c:v>
                </c:pt>
                <c:pt idx="3504">
                  <c:v>3.0625518942128725E-9</c:v>
                </c:pt>
                <c:pt idx="3505">
                  <c:v>3.0625518942128725E-9</c:v>
                </c:pt>
                <c:pt idx="3506">
                  <c:v>3.0625518942128725E-9</c:v>
                </c:pt>
                <c:pt idx="3507">
                  <c:v>3.0625518942128725E-9</c:v>
                </c:pt>
                <c:pt idx="3508">
                  <c:v>3.0625518942128725E-9</c:v>
                </c:pt>
                <c:pt idx="3509">
                  <c:v>3.0625518942128725E-9</c:v>
                </c:pt>
                <c:pt idx="3510">
                  <c:v>3.0625518942128725E-9</c:v>
                </c:pt>
                <c:pt idx="3511">
                  <c:v>3.0625518942128725E-9</c:v>
                </c:pt>
                <c:pt idx="3512">
                  <c:v>3.0625518942128725E-9</c:v>
                </c:pt>
                <c:pt idx="3513">
                  <c:v>3.0625518942128725E-9</c:v>
                </c:pt>
                <c:pt idx="3514">
                  <c:v>3.0625518942128725E-9</c:v>
                </c:pt>
                <c:pt idx="3515">
                  <c:v>3.0625518942128725E-9</c:v>
                </c:pt>
                <c:pt idx="3516">
                  <c:v>3.0625518942128725E-9</c:v>
                </c:pt>
                <c:pt idx="3517">
                  <c:v>3.0625518942128725E-9</c:v>
                </c:pt>
                <c:pt idx="3518">
                  <c:v>3.0625518942128725E-9</c:v>
                </c:pt>
                <c:pt idx="3519">
                  <c:v>3.0625518942128725E-9</c:v>
                </c:pt>
                <c:pt idx="3520">
                  <c:v>3.0625518942128725E-9</c:v>
                </c:pt>
                <c:pt idx="3521">
                  <c:v>3.0625518942128725E-9</c:v>
                </c:pt>
                <c:pt idx="3522">
                  <c:v>3.0625518942128725E-9</c:v>
                </c:pt>
                <c:pt idx="3523">
                  <c:v>3.0625518942128725E-9</c:v>
                </c:pt>
                <c:pt idx="3524">
                  <c:v>3.0625518942128725E-9</c:v>
                </c:pt>
                <c:pt idx="3525">
                  <c:v>3.0625518942128725E-9</c:v>
                </c:pt>
                <c:pt idx="3526">
                  <c:v>3.0625518942128725E-9</c:v>
                </c:pt>
                <c:pt idx="3527">
                  <c:v>3.0625518942128725E-9</c:v>
                </c:pt>
                <c:pt idx="3528">
                  <c:v>3.0625518942128725E-9</c:v>
                </c:pt>
                <c:pt idx="3529">
                  <c:v>3.0625518942128725E-9</c:v>
                </c:pt>
                <c:pt idx="3530">
                  <c:v>3.0625518942128725E-9</c:v>
                </c:pt>
                <c:pt idx="3531">
                  <c:v>3.0625518942128725E-9</c:v>
                </c:pt>
                <c:pt idx="3532">
                  <c:v>3.0625518942128725E-9</c:v>
                </c:pt>
                <c:pt idx="3533">
                  <c:v>3.0625518942128725E-9</c:v>
                </c:pt>
                <c:pt idx="3534">
                  <c:v>3.0625518942128725E-9</c:v>
                </c:pt>
                <c:pt idx="3535">
                  <c:v>3.0625518942128725E-9</c:v>
                </c:pt>
                <c:pt idx="3536">
                  <c:v>3.0625518942128725E-9</c:v>
                </c:pt>
                <c:pt idx="3537">
                  <c:v>3.0625518942128725E-9</c:v>
                </c:pt>
                <c:pt idx="3538">
                  <c:v>3.0625518942128725E-9</c:v>
                </c:pt>
                <c:pt idx="3539">
                  <c:v>3.0625518942128725E-9</c:v>
                </c:pt>
                <c:pt idx="3540">
                  <c:v>3.0625518942128725E-9</c:v>
                </c:pt>
                <c:pt idx="3541">
                  <c:v>3.0625518942128725E-9</c:v>
                </c:pt>
                <c:pt idx="3542">
                  <c:v>3.0625518942128725E-9</c:v>
                </c:pt>
                <c:pt idx="3543">
                  <c:v>3.0625518942128725E-9</c:v>
                </c:pt>
                <c:pt idx="3544">
                  <c:v>3.0625518942128725E-9</c:v>
                </c:pt>
                <c:pt idx="3545">
                  <c:v>3.0625518942128725E-9</c:v>
                </c:pt>
                <c:pt idx="3546">
                  <c:v>3.0625518942128725E-9</c:v>
                </c:pt>
                <c:pt idx="3547">
                  <c:v>3.0625518942128725E-9</c:v>
                </c:pt>
                <c:pt idx="3548">
                  <c:v>3.0625518942128725E-9</c:v>
                </c:pt>
                <c:pt idx="3549">
                  <c:v>3.0625518942128725E-9</c:v>
                </c:pt>
                <c:pt idx="3550">
                  <c:v>3.0625518942128725E-9</c:v>
                </c:pt>
                <c:pt idx="3551">
                  <c:v>3.0625518942128725E-9</c:v>
                </c:pt>
                <c:pt idx="3552">
                  <c:v>3.0625518942128725E-9</c:v>
                </c:pt>
                <c:pt idx="3553">
                  <c:v>3.0625518942128725E-9</c:v>
                </c:pt>
                <c:pt idx="3554">
                  <c:v>3.0625518942128725E-9</c:v>
                </c:pt>
                <c:pt idx="3555">
                  <c:v>3.0625518942128725E-9</c:v>
                </c:pt>
                <c:pt idx="3556">
                  <c:v>3.0625518942128725E-9</c:v>
                </c:pt>
                <c:pt idx="3557">
                  <c:v>3.0625518942128725E-9</c:v>
                </c:pt>
                <c:pt idx="3558">
                  <c:v>3.0625518942128725E-9</c:v>
                </c:pt>
                <c:pt idx="3559">
                  <c:v>3.0625518942128725E-9</c:v>
                </c:pt>
                <c:pt idx="3560">
                  <c:v>3.0625518942128725E-9</c:v>
                </c:pt>
                <c:pt idx="3561">
                  <c:v>3.0625518942128725E-9</c:v>
                </c:pt>
                <c:pt idx="3562">
                  <c:v>3.0625518942128725E-9</c:v>
                </c:pt>
                <c:pt idx="3563">
                  <c:v>3.0625518942128725E-9</c:v>
                </c:pt>
                <c:pt idx="3564">
                  <c:v>3.0625518942128725E-9</c:v>
                </c:pt>
                <c:pt idx="3565">
                  <c:v>3.0625518942128725E-9</c:v>
                </c:pt>
                <c:pt idx="3566">
                  <c:v>3.0625518942128725E-9</c:v>
                </c:pt>
                <c:pt idx="3567">
                  <c:v>3.0625518942128725E-9</c:v>
                </c:pt>
                <c:pt idx="3568">
                  <c:v>3.0625518942128725E-9</c:v>
                </c:pt>
                <c:pt idx="3569">
                  <c:v>3.0625518942128725E-9</c:v>
                </c:pt>
                <c:pt idx="3570">
                  <c:v>3.0625518942128725E-9</c:v>
                </c:pt>
                <c:pt idx="3571">
                  <c:v>3.0625518942128725E-9</c:v>
                </c:pt>
                <c:pt idx="3572">
                  <c:v>3.0625518942128725E-9</c:v>
                </c:pt>
                <c:pt idx="3573">
                  <c:v>3.0625518942128725E-9</c:v>
                </c:pt>
                <c:pt idx="3574">
                  <c:v>3.0625518942128725E-9</c:v>
                </c:pt>
                <c:pt idx="3575">
                  <c:v>3.0625518942128725E-9</c:v>
                </c:pt>
                <c:pt idx="3576">
                  <c:v>3.0625518942128725E-9</c:v>
                </c:pt>
                <c:pt idx="3577">
                  <c:v>3.0625518942128725E-9</c:v>
                </c:pt>
                <c:pt idx="3578">
                  <c:v>3.0625518942128725E-9</c:v>
                </c:pt>
                <c:pt idx="3579">
                  <c:v>3.0625518942128725E-9</c:v>
                </c:pt>
                <c:pt idx="3580">
                  <c:v>3.0625518942128725E-9</c:v>
                </c:pt>
                <c:pt idx="3581">
                  <c:v>3.0625518942128725E-9</c:v>
                </c:pt>
                <c:pt idx="3582">
                  <c:v>3.0625518942128725E-9</c:v>
                </c:pt>
                <c:pt idx="3583">
                  <c:v>3.0625518942128725E-9</c:v>
                </c:pt>
                <c:pt idx="3584">
                  <c:v>3.0625518942128725E-9</c:v>
                </c:pt>
                <c:pt idx="3585">
                  <c:v>3.0625518942128725E-9</c:v>
                </c:pt>
                <c:pt idx="3586">
                  <c:v>3.0625518942128725E-9</c:v>
                </c:pt>
                <c:pt idx="3587">
                  <c:v>3.0625518942128725E-9</c:v>
                </c:pt>
                <c:pt idx="3588">
                  <c:v>3.0625518942128725E-9</c:v>
                </c:pt>
                <c:pt idx="3589">
                  <c:v>3.0625518942128725E-9</c:v>
                </c:pt>
                <c:pt idx="3590">
                  <c:v>3.0625518942128725E-9</c:v>
                </c:pt>
                <c:pt idx="3591">
                  <c:v>3.0625518942128725E-9</c:v>
                </c:pt>
                <c:pt idx="3592">
                  <c:v>3.0625518942128725E-9</c:v>
                </c:pt>
                <c:pt idx="3593">
                  <c:v>3.0625518942128725E-9</c:v>
                </c:pt>
                <c:pt idx="3594">
                  <c:v>3.0625518942128725E-9</c:v>
                </c:pt>
                <c:pt idx="3595">
                  <c:v>3.0625518942128725E-9</c:v>
                </c:pt>
                <c:pt idx="3596">
                  <c:v>3.0625518942128725E-9</c:v>
                </c:pt>
                <c:pt idx="3597">
                  <c:v>3.0625518942128725E-9</c:v>
                </c:pt>
                <c:pt idx="3598">
                  <c:v>3.0625518942128725E-9</c:v>
                </c:pt>
                <c:pt idx="3599">
                  <c:v>3.0625518942128725E-9</c:v>
                </c:pt>
                <c:pt idx="3600">
                  <c:v>3.0625518942128725E-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CB7-4EF1-9161-F3AAEFBC97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89216"/>
        <c:axId val="236883328"/>
      </c:scatterChart>
      <c:valAx>
        <c:axId val="236880256"/>
        <c:scaling>
          <c:orientation val="minMax"/>
          <c:max val="580"/>
          <c:min val="37"/>
        </c:scaling>
        <c:delete val="0"/>
        <c:axPos val="b"/>
        <c:numFmt formatCode="General" sourceLinked="1"/>
        <c:majorTickMark val="out"/>
        <c:minorTickMark val="none"/>
        <c:tickLblPos val="nextTo"/>
        <c:crossAx val="236881792"/>
        <c:crosses val="autoZero"/>
        <c:crossBetween val="midCat"/>
      </c:valAx>
      <c:valAx>
        <c:axId val="236881792"/>
        <c:scaling>
          <c:orientation val="minMax"/>
          <c:max val="105.9"/>
          <c:min val="105.57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6880256"/>
        <c:crosses val="autoZero"/>
        <c:crossBetween val="midCat"/>
      </c:valAx>
      <c:valAx>
        <c:axId val="236883328"/>
        <c:scaling>
          <c:orientation val="minMax"/>
          <c:min val="-1.0000000000000002E-2"/>
        </c:scaling>
        <c:delete val="0"/>
        <c:axPos val="r"/>
        <c:numFmt formatCode="0.0000E+00" sourceLinked="1"/>
        <c:majorTickMark val="out"/>
        <c:minorTickMark val="none"/>
        <c:tickLblPos val="nextTo"/>
        <c:crossAx val="236889216"/>
        <c:crosses val="max"/>
        <c:crossBetween val="midCat"/>
      </c:valAx>
      <c:valAx>
        <c:axId val="236889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68833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05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Q$25:$Q$928</c:f>
              <c:numCache>
                <c:formatCode>General</c:formatCode>
                <c:ptCount val="904"/>
                <c:pt idx="0">
                  <c:v>4.9999999999812417E-3</c:v>
                </c:pt>
                <c:pt idx="1">
                  <c:v>4.9999999999812417E-3</c:v>
                </c:pt>
                <c:pt idx="2">
                  <c:v>4.4999999999788542E-3</c:v>
                </c:pt>
                <c:pt idx="3">
                  <c:v>4.4999999999788542E-3</c:v>
                </c:pt>
                <c:pt idx="4">
                  <c:v>3.9999999999764668E-3</c:v>
                </c:pt>
                <c:pt idx="5">
                  <c:v>4.4999999999788542E-3</c:v>
                </c:pt>
                <c:pt idx="6">
                  <c:v>5.9999999999860165E-3</c:v>
                </c:pt>
                <c:pt idx="7">
                  <c:v>5.4999999999836291E-3</c:v>
                </c:pt>
                <c:pt idx="8">
                  <c:v>4.4999999999788542E-3</c:v>
                </c:pt>
                <c:pt idx="9">
                  <c:v>5.4999999999836291E-3</c:v>
                </c:pt>
                <c:pt idx="10">
                  <c:v>6.9999999999765805E-3</c:v>
                </c:pt>
                <c:pt idx="11">
                  <c:v>6.5000000000026148E-3</c:v>
                </c:pt>
                <c:pt idx="12">
                  <c:v>4.4999999999788542E-3</c:v>
                </c:pt>
                <c:pt idx="13">
                  <c:v>5.9999999999860165E-3</c:v>
                </c:pt>
                <c:pt idx="14">
                  <c:v>4.9999999999812417E-3</c:v>
                </c:pt>
                <c:pt idx="15">
                  <c:v>5.9999999999860165E-3</c:v>
                </c:pt>
                <c:pt idx="16">
                  <c:v>5.4999999999836291E-3</c:v>
                </c:pt>
                <c:pt idx="17">
                  <c:v>6.9999999999765805E-3</c:v>
                </c:pt>
                <c:pt idx="18">
                  <c:v>5.9999999999860165E-3</c:v>
                </c:pt>
                <c:pt idx="19">
                  <c:v>5.4999999999836291E-3</c:v>
                </c:pt>
                <c:pt idx="20">
                  <c:v>3.9999999999764668E-3</c:v>
                </c:pt>
                <c:pt idx="21">
                  <c:v>4.4999999999788542E-3</c:v>
                </c:pt>
                <c:pt idx="22">
                  <c:v>5.4999999999836291E-3</c:v>
                </c:pt>
                <c:pt idx="23">
                  <c:v>5.4999999999836291E-3</c:v>
                </c:pt>
                <c:pt idx="24">
                  <c:v>4.9999999999812417E-3</c:v>
                </c:pt>
                <c:pt idx="25">
                  <c:v>6.9999999999765805E-3</c:v>
                </c:pt>
                <c:pt idx="26">
                  <c:v>4.9999999999812417E-3</c:v>
                </c:pt>
                <c:pt idx="27">
                  <c:v>4.9999999999812417E-3</c:v>
                </c:pt>
                <c:pt idx="28">
                  <c:v>6.5000000000026148E-3</c:v>
                </c:pt>
                <c:pt idx="29">
                  <c:v>5.9999999999860165E-3</c:v>
                </c:pt>
                <c:pt idx="30">
                  <c:v>6.5000000000026148E-3</c:v>
                </c:pt>
                <c:pt idx="31">
                  <c:v>6.5000000000026148E-3</c:v>
                </c:pt>
                <c:pt idx="32">
                  <c:v>5.9999999999860165E-3</c:v>
                </c:pt>
                <c:pt idx="33">
                  <c:v>6.9999999999765805E-3</c:v>
                </c:pt>
                <c:pt idx="34">
                  <c:v>7.4999999999789679E-3</c:v>
                </c:pt>
                <c:pt idx="35">
                  <c:v>7.9999999999813554E-3</c:v>
                </c:pt>
                <c:pt idx="36">
                  <c:v>6.9999999999765805E-3</c:v>
                </c:pt>
                <c:pt idx="37">
                  <c:v>6.9999999999765805E-3</c:v>
                </c:pt>
                <c:pt idx="38">
                  <c:v>6.5000000000026148E-3</c:v>
                </c:pt>
                <c:pt idx="39">
                  <c:v>5.4999999999836291E-3</c:v>
                </c:pt>
                <c:pt idx="40">
                  <c:v>5.9999999999860165E-3</c:v>
                </c:pt>
                <c:pt idx="41">
                  <c:v>4.9999999999812417E-3</c:v>
                </c:pt>
                <c:pt idx="42">
                  <c:v>5.4999999999836291E-3</c:v>
                </c:pt>
                <c:pt idx="43">
                  <c:v>4.9999999999812417E-3</c:v>
                </c:pt>
                <c:pt idx="44">
                  <c:v>4.4999999999788542E-3</c:v>
                </c:pt>
                <c:pt idx="45">
                  <c:v>5.9999999999860165E-3</c:v>
                </c:pt>
                <c:pt idx="46">
                  <c:v>4.4999999999788542E-3</c:v>
                </c:pt>
                <c:pt idx="47">
                  <c:v>4.9999999999812417E-3</c:v>
                </c:pt>
                <c:pt idx="48">
                  <c:v>4.9999999999812417E-3</c:v>
                </c:pt>
                <c:pt idx="49">
                  <c:v>3.9999999999764668E-3</c:v>
                </c:pt>
                <c:pt idx="50">
                  <c:v>3.5000000000025011E-3</c:v>
                </c:pt>
                <c:pt idx="51">
                  <c:v>3.0000000000001137E-3</c:v>
                </c:pt>
                <c:pt idx="52">
                  <c:v>2.4999999999977263E-3</c:v>
                </c:pt>
                <c:pt idx="53">
                  <c:v>2.4999999999977263E-3</c:v>
                </c:pt>
                <c:pt idx="54">
                  <c:v>1.4999999999787406E-3</c:v>
                </c:pt>
                <c:pt idx="55">
                  <c:v>9.9999999997635314E-4</c:v>
                </c:pt>
                <c:pt idx="56">
                  <c:v>9.9999999997635314E-4</c:v>
                </c:pt>
                <c:pt idx="57">
                  <c:v>1.4999999999787406E-3</c:v>
                </c:pt>
                <c:pt idx="58">
                  <c:v>1.4999999999787406E-3</c:v>
                </c:pt>
                <c:pt idx="59">
                  <c:v>1.4999999999787406E-3</c:v>
                </c:pt>
                <c:pt idx="60">
                  <c:v>1.9999999999953388E-3</c:v>
                </c:pt>
                <c:pt idx="61">
                  <c:v>1.4999999999787406E-3</c:v>
                </c:pt>
                <c:pt idx="62">
                  <c:v>1.4999999999787406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2.4999999999977263E-3</c:v>
                </c:pt>
                <c:pt idx="68">
                  <c:v>3.0000000000001137E-3</c:v>
                </c:pt>
                <c:pt idx="69">
                  <c:v>2.4999999999977263E-3</c:v>
                </c:pt>
                <c:pt idx="70">
                  <c:v>3.9999999999764668E-3</c:v>
                </c:pt>
                <c:pt idx="71">
                  <c:v>3.9999999999764668E-3</c:v>
                </c:pt>
                <c:pt idx="72">
                  <c:v>3.9999999999764668E-3</c:v>
                </c:pt>
                <c:pt idx="73">
                  <c:v>4.9999999999812417E-3</c:v>
                </c:pt>
                <c:pt idx="74">
                  <c:v>3.9999999999764668E-3</c:v>
                </c:pt>
                <c:pt idx="75">
                  <c:v>5.9999999999860165E-3</c:v>
                </c:pt>
                <c:pt idx="76">
                  <c:v>3.5000000000025011E-3</c:v>
                </c:pt>
                <c:pt idx="77">
                  <c:v>4.4999999999788542E-3</c:v>
                </c:pt>
                <c:pt idx="78">
                  <c:v>3.9999999999764668E-3</c:v>
                </c:pt>
                <c:pt idx="79">
                  <c:v>3.5000000000025011E-3</c:v>
                </c:pt>
                <c:pt idx="80">
                  <c:v>4.4999999999788542E-3</c:v>
                </c:pt>
                <c:pt idx="81">
                  <c:v>3.5000000000025011E-3</c:v>
                </c:pt>
                <c:pt idx="82">
                  <c:v>4.9999999999812417E-3</c:v>
                </c:pt>
                <c:pt idx="83">
                  <c:v>4.9999999999812417E-3</c:v>
                </c:pt>
                <c:pt idx="84">
                  <c:v>4.4999999999788542E-3</c:v>
                </c:pt>
                <c:pt idx="85">
                  <c:v>5.4999999999836291E-3</c:v>
                </c:pt>
                <c:pt idx="86">
                  <c:v>5.9999999999860165E-3</c:v>
                </c:pt>
                <c:pt idx="87">
                  <c:v>5.4999999999836291E-3</c:v>
                </c:pt>
                <c:pt idx="88">
                  <c:v>3.5000000000025011E-3</c:v>
                </c:pt>
                <c:pt idx="89">
                  <c:v>5.4999999999836291E-3</c:v>
                </c:pt>
                <c:pt idx="90">
                  <c:v>4.4999999999788542E-3</c:v>
                </c:pt>
                <c:pt idx="91">
                  <c:v>4.4999999999788542E-3</c:v>
                </c:pt>
                <c:pt idx="92">
                  <c:v>5.4999999999836291E-3</c:v>
                </c:pt>
                <c:pt idx="93">
                  <c:v>5.4999999999836291E-3</c:v>
                </c:pt>
                <c:pt idx="94">
                  <c:v>5.4999999999836291E-3</c:v>
                </c:pt>
                <c:pt idx="95">
                  <c:v>4.9999999999812417E-3</c:v>
                </c:pt>
                <c:pt idx="96">
                  <c:v>5.9999999999860165E-3</c:v>
                </c:pt>
                <c:pt idx="97">
                  <c:v>5.4999999999836291E-3</c:v>
                </c:pt>
                <c:pt idx="98">
                  <c:v>5.9999999999860165E-3</c:v>
                </c:pt>
                <c:pt idx="99">
                  <c:v>5.4999999999836291E-3</c:v>
                </c:pt>
                <c:pt idx="100">
                  <c:v>5.4999999999836291E-3</c:v>
                </c:pt>
                <c:pt idx="101">
                  <c:v>3.9999999999764668E-3</c:v>
                </c:pt>
                <c:pt idx="102">
                  <c:v>4.4999999999788542E-3</c:v>
                </c:pt>
                <c:pt idx="103">
                  <c:v>4.4999999999788542E-3</c:v>
                </c:pt>
                <c:pt idx="104">
                  <c:v>3.9999999999764668E-3</c:v>
                </c:pt>
                <c:pt idx="105">
                  <c:v>4.9999999999812417E-3</c:v>
                </c:pt>
                <c:pt idx="106">
                  <c:v>5.4999999999836291E-3</c:v>
                </c:pt>
                <c:pt idx="107">
                  <c:v>4.9999999999812417E-3</c:v>
                </c:pt>
                <c:pt idx="108">
                  <c:v>5.4999999999836291E-3</c:v>
                </c:pt>
                <c:pt idx="109">
                  <c:v>5.4999999999836291E-3</c:v>
                </c:pt>
                <c:pt idx="110">
                  <c:v>5.9999999999860165E-3</c:v>
                </c:pt>
                <c:pt idx="111">
                  <c:v>5.4999999999836291E-3</c:v>
                </c:pt>
                <c:pt idx="112">
                  <c:v>5.4999999999836291E-3</c:v>
                </c:pt>
                <c:pt idx="113">
                  <c:v>6.5000000000026148E-3</c:v>
                </c:pt>
                <c:pt idx="114">
                  <c:v>5.4999999999836291E-3</c:v>
                </c:pt>
                <c:pt idx="115">
                  <c:v>4.4999999999788542E-3</c:v>
                </c:pt>
                <c:pt idx="116">
                  <c:v>4.9999999999812417E-3</c:v>
                </c:pt>
                <c:pt idx="117">
                  <c:v>6.5000000000026148E-3</c:v>
                </c:pt>
                <c:pt idx="118">
                  <c:v>4.4999999999788542E-3</c:v>
                </c:pt>
                <c:pt idx="119">
                  <c:v>3.9999999999764668E-3</c:v>
                </c:pt>
                <c:pt idx="120">
                  <c:v>4.9999999999812417E-3</c:v>
                </c:pt>
                <c:pt idx="121">
                  <c:v>4.9999999999812417E-3</c:v>
                </c:pt>
                <c:pt idx="122">
                  <c:v>5.4999999999836291E-3</c:v>
                </c:pt>
                <c:pt idx="123">
                  <c:v>5.4999999999836291E-3</c:v>
                </c:pt>
                <c:pt idx="124">
                  <c:v>4.9999999999812417E-3</c:v>
                </c:pt>
                <c:pt idx="125">
                  <c:v>4.9999999999812417E-3</c:v>
                </c:pt>
                <c:pt idx="126">
                  <c:v>4.9999999999812417E-3</c:v>
                </c:pt>
                <c:pt idx="127">
                  <c:v>4.9999999999812417E-3</c:v>
                </c:pt>
                <c:pt idx="128">
                  <c:v>4.9999999999812417E-3</c:v>
                </c:pt>
                <c:pt idx="129">
                  <c:v>3.9999999999764668E-3</c:v>
                </c:pt>
                <c:pt idx="130">
                  <c:v>3.5000000000025011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3.9999999999764668E-3</c:v>
                </c:pt>
                <c:pt idx="134">
                  <c:v>3.0000000000001137E-3</c:v>
                </c:pt>
                <c:pt idx="135">
                  <c:v>3.9999999999764668E-3</c:v>
                </c:pt>
                <c:pt idx="136">
                  <c:v>4.4999999999788542E-3</c:v>
                </c:pt>
                <c:pt idx="137">
                  <c:v>3.0000000000001137E-3</c:v>
                </c:pt>
                <c:pt idx="138">
                  <c:v>2.4999999999977263E-3</c:v>
                </c:pt>
                <c:pt idx="139">
                  <c:v>2.4999999999977263E-3</c:v>
                </c:pt>
                <c:pt idx="140">
                  <c:v>2.4999999999977263E-3</c:v>
                </c:pt>
                <c:pt idx="141">
                  <c:v>1.9999999999953388E-3</c:v>
                </c:pt>
                <c:pt idx="142">
                  <c:v>1.9999999999953388E-3</c:v>
                </c:pt>
                <c:pt idx="143">
                  <c:v>1.9999999999953388E-3</c:v>
                </c:pt>
                <c:pt idx="144">
                  <c:v>1.4999999999787406E-3</c:v>
                </c:pt>
                <c:pt idx="145">
                  <c:v>1.4999999999787406E-3</c:v>
                </c:pt>
                <c:pt idx="146">
                  <c:v>1.9999999999953388E-3</c:v>
                </c:pt>
                <c:pt idx="147">
                  <c:v>9.9999999997635314E-4</c:v>
                </c:pt>
                <c:pt idx="148">
                  <c:v>1.4999999999787406E-3</c:v>
                </c:pt>
                <c:pt idx="149">
                  <c:v>1.4999999999787406E-3</c:v>
                </c:pt>
                <c:pt idx="150">
                  <c:v>2.4999999999977263E-3</c:v>
                </c:pt>
                <c:pt idx="151">
                  <c:v>9.9999999997635314E-4</c:v>
                </c:pt>
                <c:pt idx="152">
                  <c:v>9.9999999997635314E-4</c:v>
                </c:pt>
                <c:pt idx="153">
                  <c:v>1.4999999999787406E-3</c:v>
                </c:pt>
                <c:pt idx="154">
                  <c:v>1.4999999999787406E-3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3.0000000000001137E-3</c:v>
                </c:pt>
                <c:pt idx="158">
                  <c:v>3.0000000000001137E-3</c:v>
                </c:pt>
                <c:pt idx="159">
                  <c:v>2.4999999999977263E-3</c:v>
                </c:pt>
                <c:pt idx="160">
                  <c:v>4.4999999999788542E-3</c:v>
                </c:pt>
                <c:pt idx="161">
                  <c:v>3.0000000000001137E-3</c:v>
                </c:pt>
                <c:pt idx="162">
                  <c:v>2.4999999999977263E-3</c:v>
                </c:pt>
                <c:pt idx="163">
                  <c:v>3.9999999999764668E-3</c:v>
                </c:pt>
                <c:pt idx="164">
                  <c:v>4.4999999999788542E-3</c:v>
                </c:pt>
                <c:pt idx="165">
                  <c:v>5.4999999999836291E-3</c:v>
                </c:pt>
                <c:pt idx="166">
                  <c:v>4.9999999999812417E-3</c:v>
                </c:pt>
                <c:pt idx="167">
                  <c:v>4.9999999999812417E-3</c:v>
                </c:pt>
                <c:pt idx="168">
                  <c:v>3.5000000000025011E-3</c:v>
                </c:pt>
                <c:pt idx="169">
                  <c:v>3.5000000000025011E-3</c:v>
                </c:pt>
                <c:pt idx="170">
                  <c:v>3.5000000000025011E-3</c:v>
                </c:pt>
                <c:pt idx="171">
                  <c:v>1.4999999999787406E-3</c:v>
                </c:pt>
                <c:pt idx="172">
                  <c:v>1.9999999999953388E-3</c:v>
                </c:pt>
                <c:pt idx="173">
                  <c:v>2.4999999999977263E-3</c:v>
                </c:pt>
                <c:pt idx="174">
                  <c:v>2.4999999999977263E-3</c:v>
                </c:pt>
                <c:pt idx="175">
                  <c:v>3.5000000000025011E-3</c:v>
                </c:pt>
                <c:pt idx="176">
                  <c:v>2.4999999999977263E-3</c:v>
                </c:pt>
                <c:pt idx="177">
                  <c:v>1.4999999999787406E-3</c:v>
                </c:pt>
                <c:pt idx="178">
                  <c:v>0</c:v>
                </c:pt>
                <c:pt idx="179">
                  <c:v>4.9999999997396571E-4</c:v>
                </c:pt>
                <c:pt idx="180">
                  <c:v>1.4999999999787406E-3</c:v>
                </c:pt>
                <c:pt idx="181">
                  <c:v>9.9999999997635314E-4</c:v>
                </c:pt>
                <c:pt idx="182">
                  <c:v>3.0000000000001137E-3</c:v>
                </c:pt>
                <c:pt idx="183">
                  <c:v>1.9999999999953388E-3</c:v>
                </c:pt>
                <c:pt idx="184">
                  <c:v>3.0000000000001137E-3</c:v>
                </c:pt>
                <c:pt idx="185">
                  <c:v>3.5000000000025011E-3</c:v>
                </c:pt>
                <c:pt idx="186">
                  <c:v>2.4999999999977263E-3</c:v>
                </c:pt>
                <c:pt idx="187">
                  <c:v>2.4999999999977263E-3</c:v>
                </c:pt>
                <c:pt idx="188">
                  <c:v>2.4999999999977263E-3</c:v>
                </c:pt>
                <c:pt idx="189">
                  <c:v>3.5000000000025011E-3</c:v>
                </c:pt>
                <c:pt idx="190">
                  <c:v>3.0000000000001137E-3</c:v>
                </c:pt>
                <c:pt idx="191">
                  <c:v>4.4999999999788542E-3</c:v>
                </c:pt>
                <c:pt idx="192">
                  <c:v>3.9999999999764668E-3</c:v>
                </c:pt>
                <c:pt idx="193">
                  <c:v>4.9999999999812417E-3</c:v>
                </c:pt>
                <c:pt idx="194">
                  <c:v>5.4999999999836291E-3</c:v>
                </c:pt>
                <c:pt idx="195">
                  <c:v>4.9999999999812417E-3</c:v>
                </c:pt>
                <c:pt idx="196">
                  <c:v>4.9999999999812417E-3</c:v>
                </c:pt>
                <c:pt idx="197">
                  <c:v>4.4999999999788542E-3</c:v>
                </c:pt>
                <c:pt idx="198">
                  <c:v>4.4999999999788542E-3</c:v>
                </c:pt>
                <c:pt idx="199">
                  <c:v>4.4999999999788542E-3</c:v>
                </c:pt>
                <c:pt idx="200">
                  <c:v>4.9999999999812417E-3</c:v>
                </c:pt>
                <c:pt idx="201">
                  <c:v>5.9999999999860165E-3</c:v>
                </c:pt>
                <c:pt idx="202">
                  <c:v>6.5000000000026148E-3</c:v>
                </c:pt>
                <c:pt idx="203">
                  <c:v>5.9999999999860165E-3</c:v>
                </c:pt>
                <c:pt idx="204">
                  <c:v>4.9999999999812417E-3</c:v>
                </c:pt>
                <c:pt idx="205">
                  <c:v>4.9999999999812417E-3</c:v>
                </c:pt>
                <c:pt idx="206">
                  <c:v>4.9999999999812417E-3</c:v>
                </c:pt>
                <c:pt idx="207">
                  <c:v>5.9999999999860165E-3</c:v>
                </c:pt>
                <c:pt idx="208">
                  <c:v>5.4999999999836291E-3</c:v>
                </c:pt>
                <c:pt idx="209">
                  <c:v>5.4999999999836291E-3</c:v>
                </c:pt>
                <c:pt idx="210">
                  <c:v>7.4999999999789679E-3</c:v>
                </c:pt>
                <c:pt idx="211">
                  <c:v>6.9999999999765805E-3</c:v>
                </c:pt>
                <c:pt idx="212">
                  <c:v>6.5000000000026148E-3</c:v>
                </c:pt>
                <c:pt idx="213">
                  <c:v>7.9999999999813554E-3</c:v>
                </c:pt>
                <c:pt idx="214">
                  <c:v>7.9999999999813554E-3</c:v>
                </c:pt>
                <c:pt idx="215">
                  <c:v>7.9999999999813554E-3</c:v>
                </c:pt>
                <c:pt idx="216">
                  <c:v>8.4999999999837428E-3</c:v>
                </c:pt>
                <c:pt idx="217">
                  <c:v>9.4999999999885176E-3</c:v>
                </c:pt>
                <c:pt idx="218">
                  <c:v>8.9999999999861302E-3</c:v>
                </c:pt>
                <c:pt idx="219">
                  <c:v>9.9999999999909051E-3</c:v>
                </c:pt>
                <c:pt idx="220">
                  <c:v>8.4999999999837428E-3</c:v>
                </c:pt>
                <c:pt idx="221">
                  <c:v>1.0499999999979082E-2</c:v>
                </c:pt>
                <c:pt idx="222">
                  <c:v>9.4999999999885176E-3</c:v>
                </c:pt>
                <c:pt idx="223">
                  <c:v>1.0999999999981469E-2</c:v>
                </c:pt>
                <c:pt idx="224">
                  <c:v>1.0499999999979082E-2</c:v>
                </c:pt>
                <c:pt idx="225">
                  <c:v>1.0999999999981469E-2</c:v>
                </c:pt>
                <c:pt idx="226">
                  <c:v>1.2499999999988631E-2</c:v>
                </c:pt>
                <c:pt idx="227">
                  <c:v>1.3499999999993406E-2</c:v>
                </c:pt>
                <c:pt idx="228">
                  <c:v>1.3499999999993406E-2</c:v>
                </c:pt>
                <c:pt idx="229">
                  <c:v>1.3999999999981583E-2</c:v>
                </c:pt>
                <c:pt idx="230">
                  <c:v>1.3499999999993406E-2</c:v>
                </c:pt>
                <c:pt idx="231">
                  <c:v>1.3999999999981583E-2</c:v>
                </c:pt>
                <c:pt idx="232">
                  <c:v>1.449999999998397E-2</c:v>
                </c:pt>
                <c:pt idx="233">
                  <c:v>1.5999999999991132E-2</c:v>
                </c:pt>
                <c:pt idx="234">
                  <c:v>1.5499999999988745E-2</c:v>
                </c:pt>
                <c:pt idx="235">
                  <c:v>1.649999999999352E-2</c:v>
                </c:pt>
                <c:pt idx="236">
                  <c:v>1.4999999999986358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9499999999993634E-2</c:v>
                </c:pt>
                <c:pt idx="240">
                  <c:v>1.8999999999991246E-2</c:v>
                </c:pt>
                <c:pt idx="241">
                  <c:v>1.9999999999996021E-2</c:v>
                </c:pt>
                <c:pt idx="242">
                  <c:v>2.0999999999986585E-2</c:v>
                </c:pt>
                <c:pt idx="243">
                  <c:v>2.199999999999136E-2</c:v>
                </c:pt>
                <c:pt idx="244">
                  <c:v>2.199999999999136E-2</c:v>
                </c:pt>
                <c:pt idx="245">
                  <c:v>2.4999999999991473E-2</c:v>
                </c:pt>
                <c:pt idx="246">
                  <c:v>2.4999999999991473E-2</c:v>
                </c:pt>
                <c:pt idx="247">
                  <c:v>2.5499999999993861E-2</c:v>
                </c:pt>
                <c:pt idx="248">
                  <c:v>2.6499999999998636E-2</c:v>
                </c:pt>
                <c:pt idx="249">
                  <c:v>2.7499999999974989E-2</c:v>
                </c:pt>
                <c:pt idx="250">
                  <c:v>2.7499999999974989E-2</c:v>
                </c:pt>
                <c:pt idx="251">
                  <c:v>2.7499999999974989E-2</c:v>
                </c:pt>
                <c:pt idx="252">
                  <c:v>2.8999999999982151E-2</c:v>
                </c:pt>
                <c:pt idx="253">
                  <c:v>2.8499999999979764E-2</c:v>
                </c:pt>
                <c:pt idx="254">
                  <c:v>3.0000000000001137E-2</c:v>
                </c:pt>
                <c:pt idx="255">
                  <c:v>3.0000000000001137E-2</c:v>
                </c:pt>
                <c:pt idx="256">
                  <c:v>3.1999999999982265E-2</c:v>
                </c:pt>
                <c:pt idx="257">
                  <c:v>3.3499999999989427E-2</c:v>
                </c:pt>
                <c:pt idx="258">
                  <c:v>3.4000000000006025E-2</c:v>
                </c:pt>
                <c:pt idx="259">
                  <c:v>3.5999999999987153E-2</c:v>
                </c:pt>
                <c:pt idx="260">
                  <c:v>3.9499999999989654E-2</c:v>
                </c:pt>
                <c:pt idx="261">
                  <c:v>4.1499999999984993E-2</c:v>
                </c:pt>
                <c:pt idx="262">
                  <c:v>4.1999999999987381E-2</c:v>
                </c:pt>
                <c:pt idx="263">
                  <c:v>4.399999999999693E-2</c:v>
                </c:pt>
                <c:pt idx="264">
                  <c:v>4.5999999999992269E-2</c:v>
                </c:pt>
                <c:pt idx="265">
                  <c:v>4.6999999999997044E-2</c:v>
                </c:pt>
                <c:pt idx="266">
                  <c:v>4.949999999999477E-2</c:v>
                </c:pt>
                <c:pt idx="267">
                  <c:v>5.2499999999980673E-2</c:v>
                </c:pt>
                <c:pt idx="268">
                  <c:v>5.49999999999784E-2</c:v>
                </c:pt>
                <c:pt idx="269">
                  <c:v>5.7999999999978513E-2</c:v>
                </c:pt>
                <c:pt idx="270">
                  <c:v>6.1499999999981014E-2</c:v>
                </c:pt>
                <c:pt idx="271">
                  <c:v>6.4999999999983515E-2</c:v>
                </c:pt>
                <c:pt idx="272">
                  <c:v>6.8999999999988404E-2</c:v>
                </c:pt>
                <c:pt idx="273">
                  <c:v>7.349999999999568E-2</c:v>
                </c:pt>
                <c:pt idx="274">
                  <c:v>7.6999999999998181E-2</c:v>
                </c:pt>
                <c:pt idx="275">
                  <c:v>7.8999999999979309E-2</c:v>
                </c:pt>
                <c:pt idx="276">
                  <c:v>8.3499999999986585E-2</c:v>
                </c:pt>
                <c:pt idx="277">
                  <c:v>8.6999999999989086E-2</c:v>
                </c:pt>
                <c:pt idx="278">
                  <c:v>8.8499999999982037E-2</c:v>
                </c:pt>
                <c:pt idx="279">
                  <c:v>9.2499999999986926E-2</c:v>
                </c:pt>
                <c:pt idx="280">
                  <c:v>9.6499999999991815E-2</c:v>
                </c:pt>
                <c:pt idx="281">
                  <c:v>9.9499999999977717E-2</c:v>
                </c:pt>
                <c:pt idx="282">
                  <c:v>0.10349999999998261</c:v>
                </c:pt>
                <c:pt idx="283">
                  <c:v>0.10699999999998511</c:v>
                </c:pt>
                <c:pt idx="284">
                  <c:v>0.11299999999998533</c:v>
                </c:pt>
                <c:pt idx="285">
                  <c:v>0.11349999999998772</c:v>
                </c:pt>
                <c:pt idx="286">
                  <c:v>0.11649999999998784</c:v>
                </c:pt>
                <c:pt idx="287">
                  <c:v>0.11699999999999022</c:v>
                </c:pt>
                <c:pt idx="288">
                  <c:v>0.11749999999999261</c:v>
                </c:pt>
                <c:pt idx="289">
                  <c:v>0.11849999999999739</c:v>
                </c:pt>
                <c:pt idx="290">
                  <c:v>0.11949999999998795</c:v>
                </c:pt>
                <c:pt idx="291">
                  <c:v>0.11899999999998556</c:v>
                </c:pt>
                <c:pt idx="292">
                  <c:v>0.11749999999999261</c:v>
                </c:pt>
                <c:pt idx="293">
                  <c:v>0.11599999999998545</c:v>
                </c:pt>
                <c:pt idx="294">
                  <c:v>0.1144999999999925</c:v>
                </c:pt>
                <c:pt idx="295">
                  <c:v>0.11199999999999477</c:v>
                </c:pt>
                <c:pt idx="296">
                  <c:v>0.11199999999999477</c:v>
                </c:pt>
                <c:pt idx="297">
                  <c:v>0.10999999999998522</c:v>
                </c:pt>
                <c:pt idx="298">
                  <c:v>0.10649999999998272</c:v>
                </c:pt>
                <c:pt idx="299">
                  <c:v>0.10500000000000398</c:v>
                </c:pt>
                <c:pt idx="300">
                  <c:v>0.10199999999997544</c:v>
                </c:pt>
                <c:pt idx="301">
                  <c:v>9.6999999999994202E-2</c:v>
                </c:pt>
                <c:pt idx="302">
                  <c:v>9.5499999999972829E-2</c:v>
                </c:pt>
                <c:pt idx="303">
                  <c:v>9.1999999999984539E-2</c:v>
                </c:pt>
                <c:pt idx="304">
                  <c:v>8.8499999999982037E-2</c:v>
                </c:pt>
                <c:pt idx="305">
                  <c:v>8.5499999999981924E-2</c:v>
                </c:pt>
                <c:pt idx="306">
                  <c:v>8.1999999999979423E-2</c:v>
                </c:pt>
                <c:pt idx="307">
                  <c:v>8.0499999999986471E-2</c:v>
                </c:pt>
                <c:pt idx="308">
                  <c:v>7.8000000000002956E-2</c:v>
                </c:pt>
                <c:pt idx="309">
                  <c:v>7.6499999999995794E-2</c:v>
                </c:pt>
                <c:pt idx="310">
                  <c:v>7.349999999999568E-2</c:v>
                </c:pt>
                <c:pt idx="311">
                  <c:v>7.1499999999971919E-2</c:v>
                </c:pt>
                <c:pt idx="312">
                  <c:v>6.9499999999990791E-2</c:v>
                </c:pt>
                <c:pt idx="313">
                  <c:v>6.799999999999784E-2</c:v>
                </c:pt>
                <c:pt idx="314">
                  <c:v>6.6499999999990678E-2</c:v>
                </c:pt>
                <c:pt idx="315">
                  <c:v>6.599999999998829E-2</c:v>
                </c:pt>
                <c:pt idx="316">
                  <c:v>6.4499999999995339E-2</c:v>
                </c:pt>
                <c:pt idx="317">
                  <c:v>6.4499999999995339E-2</c:v>
                </c:pt>
                <c:pt idx="318">
                  <c:v>6.2499999999985789E-2</c:v>
                </c:pt>
                <c:pt idx="319">
                  <c:v>6.0999999999992838E-2</c:v>
                </c:pt>
                <c:pt idx="320">
                  <c:v>5.9999999999988063E-2</c:v>
                </c:pt>
                <c:pt idx="321">
                  <c:v>5.9499999999985675E-2</c:v>
                </c:pt>
                <c:pt idx="322">
                  <c:v>5.8499999999980901E-2</c:v>
                </c:pt>
                <c:pt idx="323">
                  <c:v>5.7499999999990337E-2</c:v>
                </c:pt>
                <c:pt idx="324">
                  <c:v>5.7999999999978513E-2</c:v>
                </c:pt>
                <c:pt idx="325">
                  <c:v>5.6499999999985562E-2</c:v>
                </c:pt>
                <c:pt idx="326">
                  <c:v>5.5999999999983174E-2</c:v>
                </c:pt>
                <c:pt idx="327">
                  <c:v>5.5499999999980787E-2</c:v>
                </c:pt>
                <c:pt idx="328">
                  <c:v>5.49999999999784E-2</c:v>
                </c:pt>
                <c:pt idx="329">
                  <c:v>5.4499999999976012E-2</c:v>
                </c:pt>
                <c:pt idx="330">
                  <c:v>5.4000000000002046E-2</c:v>
                </c:pt>
                <c:pt idx="331">
                  <c:v>5.2999999999983061E-2</c:v>
                </c:pt>
                <c:pt idx="332">
                  <c:v>5.2999999999983061E-2</c:v>
                </c:pt>
                <c:pt idx="333">
                  <c:v>5.2999999999983061E-2</c:v>
                </c:pt>
                <c:pt idx="334">
                  <c:v>5.4000000000002046E-2</c:v>
                </c:pt>
                <c:pt idx="335">
                  <c:v>5.1999999999978286E-2</c:v>
                </c:pt>
                <c:pt idx="336">
                  <c:v>5.2499999999980673E-2</c:v>
                </c:pt>
                <c:pt idx="337">
                  <c:v>5.3499999999999659E-2</c:v>
                </c:pt>
                <c:pt idx="338">
                  <c:v>5.3499999999999659E-2</c:v>
                </c:pt>
                <c:pt idx="339">
                  <c:v>5.4000000000002046E-2</c:v>
                </c:pt>
                <c:pt idx="340">
                  <c:v>5.2999999999983061E-2</c:v>
                </c:pt>
                <c:pt idx="341">
                  <c:v>5.2499999999980673E-2</c:v>
                </c:pt>
                <c:pt idx="342">
                  <c:v>5.2999999999983061E-2</c:v>
                </c:pt>
                <c:pt idx="343">
                  <c:v>5.1000000000001933E-2</c:v>
                </c:pt>
                <c:pt idx="344">
                  <c:v>5.1000000000001933E-2</c:v>
                </c:pt>
                <c:pt idx="345">
                  <c:v>5.1499999999975898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5.0499999999999545E-2</c:v>
                </c:pt>
                <c:pt idx="349">
                  <c:v>5.0499999999999545E-2</c:v>
                </c:pt>
                <c:pt idx="350">
                  <c:v>5.1000000000001933E-2</c:v>
                </c:pt>
                <c:pt idx="351">
                  <c:v>5.1000000000001933E-2</c:v>
                </c:pt>
                <c:pt idx="352">
                  <c:v>5.1999999999978286E-2</c:v>
                </c:pt>
                <c:pt idx="353">
                  <c:v>5.1999999999978286E-2</c:v>
                </c:pt>
                <c:pt idx="354">
                  <c:v>5.1000000000001933E-2</c:v>
                </c:pt>
                <c:pt idx="355">
                  <c:v>5.1499999999975898E-2</c:v>
                </c:pt>
                <c:pt idx="356">
                  <c:v>5.2499999999980673E-2</c:v>
                </c:pt>
                <c:pt idx="357">
                  <c:v>5.3499999999999659E-2</c:v>
                </c:pt>
                <c:pt idx="358">
                  <c:v>5.4000000000002046E-2</c:v>
                </c:pt>
                <c:pt idx="359">
                  <c:v>5.2999999999983061E-2</c:v>
                </c:pt>
                <c:pt idx="360">
                  <c:v>5.2499999999980673E-2</c:v>
                </c:pt>
                <c:pt idx="361">
                  <c:v>5.2499999999980673E-2</c:v>
                </c:pt>
                <c:pt idx="362">
                  <c:v>5.2499999999980673E-2</c:v>
                </c:pt>
                <c:pt idx="363">
                  <c:v>5.1499999999975898E-2</c:v>
                </c:pt>
                <c:pt idx="364">
                  <c:v>5.1999999999978286E-2</c:v>
                </c:pt>
                <c:pt idx="365">
                  <c:v>5.1999999999978286E-2</c:v>
                </c:pt>
                <c:pt idx="366">
                  <c:v>5.2999999999983061E-2</c:v>
                </c:pt>
                <c:pt idx="367">
                  <c:v>5.2999999999983061E-2</c:v>
                </c:pt>
                <c:pt idx="368">
                  <c:v>5.2999999999983061E-2</c:v>
                </c:pt>
                <c:pt idx="369">
                  <c:v>5.1999999999978286E-2</c:v>
                </c:pt>
                <c:pt idx="370">
                  <c:v>5.3499999999999659E-2</c:v>
                </c:pt>
                <c:pt idx="371">
                  <c:v>5.2999999999983061E-2</c:v>
                </c:pt>
                <c:pt idx="372">
                  <c:v>5.4000000000002046E-2</c:v>
                </c:pt>
                <c:pt idx="373">
                  <c:v>5.4499999999976012E-2</c:v>
                </c:pt>
                <c:pt idx="374">
                  <c:v>5.4499999999976012E-2</c:v>
                </c:pt>
                <c:pt idx="375">
                  <c:v>5.5499999999980787E-2</c:v>
                </c:pt>
                <c:pt idx="376">
                  <c:v>5.49999999999784E-2</c:v>
                </c:pt>
                <c:pt idx="377">
                  <c:v>5.49999999999784E-2</c:v>
                </c:pt>
                <c:pt idx="378">
                  <c:v>5.7499999999990337E-2</c:v>
                </c:pt>
                <c:pt idx="379">
                  <c:v>5.6499999999985562E-2</c:v>
                </c:pt>
                <c:pt idx="380">
                  <c:v>5.5999999999983174E-2</c:v>
                </c:pt>
                <c:pt idx="381">
                  <c:v>5.6499999999985562E-2</c:v>
                </c:pt>
                <c:pt idx="382">
                  <c:v>5.7999999999978513E-2</c:v>
                </c:pt>
                <c:pt idx="383">
                  <c:v>5.7999999999978513E-2</c:v>
                </c:pt>
                <c:pt idx="384">
                  <c:v>5.7499999999990337E-2</c:v>
                </c:pt>
                <c:pt idx="385">
                  <c:v>5.8499999999980901E-2</c:v>
                </c:pt>
                <c:pt idx="386">
                  <c:v>5.9999999999988063E-2</c:v>
                </c:pt>
                <c:pt idx="387">
                  <c:v>5.8999999999983288E-2</c:v>
                </c:pt>
                <c:pt idx="388">
                  <c:v>5.7999999999978513E-2</c:v>
                </c:pt>
                <c:pt idx="389">
                  <c:v>5.8499999999980901E-2</c:v>
                </c:pt>
                <c:pt idx="390">
                  <c:v>5.8999999999983288E-2</c:v>
                </c:pt>
                <c:pt idx="391">
                  <c:v>5.8499999999980901E-2</c:v>
                </c:pt>
                <c:pt idx="392">
                  <c:v>5.8999999999983288E-2</c:v>
                </c:pt>
                <c:pt idx="393">
                  <c:v>5.9499999999985675E-2</c:v>
                </c:pt>
                <c:pt idx="394">
                  <c:v>5.9999999999988063E-2</c:v>
                </c:pt>
                <c:pt idx="395">
                  <c:v>5.9999999999988063E-2</c:v>
                </c:pt>
                <c:pt idx="396">
                  <c:v>5.9499999999985675E-2</c:v>
                </c:pt>
                <c:pt idx="397">
                  <c:v>6.049999999999045E-2</c:v>
                </c:pt>
                <c:pt idx="398">
                  <c:v>6.0999999999992838E-2</c:v>
                </c:pt>
                <c:pt idx="399">
                  <c:v>6.049999999999045E-2</c:v>
                </c:pt>
                <c:pt idx="400">
                  <c:v>5.9999999999988063E-2</c:v>
                </c:pt>
                <c:pt idx="401">
                  <c:v>5.9999999999988063E-2</c:v>
                </c:pt>
                <c:pt idx="402">
                  <c:v>6.049999999999045E-2</c:v>
                </c:pt>
                <c:pt idx="403">
                  <c:v>5.9999999999988063E-2</c:v>
                </c:pt>
                <c:pt idx="404">
                  <c:v>5.9999999999988063E-2</c:v>
                </c:pt>
                <c:pt idx="405">
                  <c:v>6.049999999999045E-2</c:v>
                </c:pt>
                <c:pt idx="406">
                  <c:v>6.049999999999045E-2</c:v>
                </c:pt>
                <c:pt idx="407">
                  <c:v>5.9999999999988063E-2</c:v>
                </c:pt>
                <c:pt idx="408">
                  <c:v>6.1499999999981014E-2</c:v>
                </c:pt>
                <c:pt idx="409">
                  <c:v>5.9999999999988063E-2</c:v>
                </c:pt>
                <c:pt idx="410">
                  <c:v>6.0999999999992838E-2</c:v>
                </c:pt>
                <c:pt idx="411">
                  <c:v>6.049999999999045E-2</c:v>
                </c:pt>
                <c:pt idx="412">
                  <c:v>6.049999999999045E-2</c:v>
                </c:pt>
                <c:pt idx="413">
                  <c:v>6.2499999999985789E-2</c:v>
                </c:pt>
                <c:pt idx="414">
                  <c:v>6.2999999999988177E-2</c:v>
                </c:pt>
                <c:pt idx="415">
                  <c:v>6.2999999999988177E-2</c:v>
                </c:pt>
                <c:pt idx="416">
                  <c:v>6.2999999999988177E-2</c:v>
                </c:pt>
                <c:pt idx="417">
                  <c:v>6.2999999999988177E-2</c:v>
                </c:pt>
                <c:pt idx="418">
                  <c:v>6.3999999999992951E-2</c:v>
                </c:pt>
                <c:pt idx="419">
                  <c:v>6.4499999999995339E-2</c:v>
                </c:pt>
                <c:pt idx="420">
                  <c:v>6.5499999999985903E-2</c:v>
                </c:pt>
                <c:pt idx="421">
                  <c:v>6.5499999999985903E-2</c:v>
                </c:pt>
                <c:pt idx="422">
                  <c:v>6.5499999999985903E-2</c:v>
                </c:pt>
                <c:pt idx="423">
                  <c:v>6.5499999999985903E-2</c:v>
                </c:pt>
                <c:pt idx="424">
                  <c:v>6.6499999999990678E-2</c:v>
                </c:pt>
                <c:pt idx="425">
                  <c:v>6.7499999999995453E-2</c:v>
                </c:pt>
                <c:pt idx="426">
                  <c:v>6.799999999999784E-2</c:v>
                </c:pt>
                <c:pt idx="427">
                  <c:v>6.7499999999995453E-2</c:v>
                </c:pt>
                <c:pt idx="428">
                  <c:v>6.8499999999986017E-2</c:v>
                </c:pt>
                <c:pt idx="429">
                  <c:v>6.8999999999988404E-2</c:v>
                </c:pt>
                <c:pt idx="430">
                  <c:v>6.9499999999990791E-2</c:v>
                </c:pt>
                <c:pt idx="431">
                  <c:v>6.9499999999990791E-2</c:v>
                </c:pt>
                <c:pt idx="432">
                  <c:v>6.8499999999986017E-2</c:v>
                </c:pt>
                <c:pt idx="433">
                  <c:v>6.799999999999784E-2</c:v>
                </c:pt>
                <c:pt idx="434">
                  <c:v>6.599999999998829E-2</c:v>
                </c:pt>
                <c:pt idx="435">
                  <c:v>6.5499999999985903E-2</c:v>
                </c:pt>
                <c:pt idx="436">
                  <c:v>6.4999999999983515E-2</c:v>
                </c:pt>
                <c:pt idx="437">
                  <c:v>6.2999999999988177E-2</c:v>
                </c:pt>
                <c:pt idx="438">
                  <c:v>6.2499999999985789E-2</c:v>
                </c:pt>
                <c:pt idx="439">
                  <c:v>6.1499999999981014E-2</c:v>
                </c:pt>
                <c:pt idx="440">
                  <c:v>5.9999999999988063E-2</c:v>
                </c:pt>
                <c:pt idx="441">
                  <c:v>5.7999999999978513E-2</c:v>
                </c:pt>
                <c:pt idx="442">
                  <c:v>5.7999999999978513E-2</c:v>
                </c:pt>
                <c:pt idx="443">
                  <c:v>5.6499999999985562E-2</c:v>
                </c:pt>
                <c:pt idx="444">
                  <c:v>5.5999999999983174E-2</c:v>
                </c:pt>
                <c:pt idx="445">
                  <c:v>5.5999999999983174E-2</c:v>
                </c:pt>
                <c:pt idx="446">
                  <c:v>5.49999999999784E-2</c:v>
                </c:pt>
                <c:pt idx="447">
                  <c:v>5.4000000000002046E-2</c:v>
                </c:pt>
                <c:pt idx="448">
                  <c:v>5.4000000000002046E-2</c:v>
                </c:pt>
                <c:pt idx="449">
                  <c:v>5.1999999999978286E-2</c:v>
                </c:pt>
                <c:pt idx="450">
                  <c:v>5.1999999999978286E-2</c:v>
                </c:pt>
                <c:pt idx="451">
                  <c:v>4.9999999999997158E-2</c:v>
                </c:pt>
                <c:pt idx="452">
                  <c:v>4.7999999999973397E-2</c:v>
                </c:pt>
                <c:pt idx="453">
                  <c:v>4.6499999999994657E-2</c:v>
                </c:pt>
                <c:pt idx="454">
                  <c:v>4.4999999999987494E-2</c:v>
                </c:pt>
                <c:pt idx="455">
                  <c:v>4.2499999999989768E-2</c:v>
                </c:pt>
                <c:pt idx="456">
                  <c:v>4.0499999999994429E-2</c:v>
                </c:pt>
                <c:pt idx="457">
                  <c:v>3.9499999999989654E-2</c:v>
                </c:pt>
                <c:pt idx="458">
                  <c:v>3.7499999999980105E-2</c:v>
                </c:pt>
                <c:pt idx="459">
                  <c:v>3.7499999999980105E-2</c:v>
                </c:pt>
                <c:pt idx="460">
                  <c:v>3.7499999999980105E-2</c:v>
                </c:pt>
                <c:pt idx="461">
                  <c:v>3.6499999999989541E-2</c:v>
                </c:pt>
                <c:pt idx="462">
                  <c:v>3.7499999999980105E-2</c:v>
                </c:pt>
                <c:pt idx="463">
                  <c:v>3.6499999999989541E-2</c:v>
                </c:pt>
                <c:pt idx="464">
                  <c:v>3.4499999999979991E-2</c:v>
                </c:pt>
                <c:pt idx="465">
                  <c:v>3.5499999999984766E-2</c:v>
                </c:pt>
                <c:pt idx="466">
                  <c:v>3.3499999999989427E-2</c:v>
                </c:pt>
                <c:pt idx="467">
                  <c:v>3.299999999998704E-2</c:v>
                </c:pt>
                <c:pt idx="468">
                  <c:v>3.1999999999982265E-2</c:v>
                </c:pt>
                <c:pt idx="469">
                  <c:v>3.099999999997749E-2</c:v>
                </c:pt>
                <c:pt idx="470">
                  <c:v>3.0500000000003524E-2</c:v>
                </c:pt>
                <c:pt idx="471">
                  <c:v>3.0500000000003524E-2</c:v>
                </c:pt>
                <c:pt idx="472">
                  <c:v>2.8499999999979764E-2</c:v>
                </c:pt>
                <c:pt idx="473">
                  <c:v>2.7999999999977376E-2</c:v>
                </c:pt>
                <c:pt idx="474">
                  <c:v>2.8499999999979764E-2</c:v>
                </c:pt>
                <c:pt idx="475">
                  <c:v>2.7499999999974989E-2</c:v>
                </c:pt>
                <c:pt idx="476">
                  <c:v>2.6499999999998636E-2</c:v>
                </c:pt>
                <c:pt idx="477">
                  <c:v>2.4999999999991473E-2</c:v>
                </c:pt>
                <c:pt idx="478">
                  <c:v>2.4499999999974875E-2</c:v>
                </c:pt>
                <c:pt idx="479">
                  <c:v>2.3999999999972488E-2</c:v>
                </c:pt>
                <c:pt idx="480">
                  <c:v>2.4499999999974875E-2</c:v>
                </c:pt>
                <c:pt idx="481">
                  <c:v>2.4999999999991473E-2</c:v>
                </c:pt>
                <c:pt idx="482">
                  <c:v>2.3999999999972488E-2</c:v>
                </c:pt>
                <c:pt idx="483">
                  <c:v>2.2499999999993747E-2</c:v>
                </c:pt>
                <c:pt idx="484">
                  <c:v>2.2499999999993747E-2</c:v>
                </c:pt>
                <c:pt idx="485">
                  <c:v>2.4499999999974875E-2</c:v>
                </c:pt>
                <c:pt idx="486">
                  <c:v>2.0999999999986585E-2</c:v>
                </c:pt>
                <c:pt idx="487">
                  <c:v>2.199999999999136E-2</c:v>
                </c:pt>
                <c:pt idx="488">
                  <c:v>2.2499999999993747E-2</c:v>
                </c:pt>
                <c:pt idx="489">
                  <c:v>2.1499999999988972E-2</c:v>
                </c:pt>
                <c:pt idx="490">
                  <c:v>2.1499999999988972E-2</c:v>
                </c:pt>
                <c:pt idx="491">
                  <c:v>2.0499999999998408E-2</c:v>
                </c:pt>
                <c:pt idx="492">
                  <c:v>2.0499999999998408E-2</c:v>
                </c:pt>
                <c:pt idx="493">
                  <c:v>2.0999999999986585E-2</c:v>
                </c:pt>
                <c:pt idx="494">
                  <c:v>1.9499999999993634E-2</c:v>
                </c:pt>
                <c:pt idx="495">
                  <c:v>2.0499999999998408E-2</c:v>
                </c:pt>
                <c:pt idx="496">
                  <c:v>2.0999999999986585E-2</c:v>
                </c:pt>
                <c:pt idx="497">
                  <c:v>2.1499999999988972E-2</c:v>
                </c:pt>
                <c:pt idx="498">
                  <c:v>2.0999999999986585E-2</c:v>
                </c:pt>
                <c:pt idx="499">
                  <c:v>1.9499999999993634E-2</c:v>
                </c:pt>
                <c:pt idx="500">
                  <c:v>1.9999999999996021E-2</c:v>
                </c:pt>
                <c:pt idx="501">
                  <c:v>1.8999999999991246E-2</c:v>
                </c:pt>
                <c:pt idx="502">
                  <c:v>2.0499999999998408E-2</c:v>
                </c:pt>
                <c:pt idx="503">
                  <c:v>1.8999999999991246E-2</c:v>
                </c:pt>
                <c:pt idx="504">
                  <c:v>1.9499999999993634E-2</c:v>
                </c:pt>
                <c:pt idx="505">
                  <c:v>2.1499999999988972E-2</c:v>
                </c:pt>
                <c:pt idx="506">
                  <c:v>1.9999999999996021E-2</c:v>
                </c:pt>
                <c:pt idx="507">
                  <c:v>1.9499999999993634E-2</c:v>
                </c:pt>
                <c:pt idx="508">
                  <c:v>1.9499999999993634E-2</c:v>
                </c:pt>
                <c:pt idx="509">
                  <c:v>1.7499999999984084E-2</c:v>
                </c:pt>
                <c:pt idx="510">
                  <c:v>1.7499999999984084E-2</c:v>
                </c:pt>
                <c:pt idx="511">
                  <c:v>1.7499999999984084E-2</c:v>
                </c:pt>
                <c:pt idx="512">
                  <c:v>1.5999999999991132E-2</c:v>
                </c:pt>
                <c:pt idx="513">
                  <c:v>1.4999999999986358E-2</c:v>
                </c:pt>
                <c:pt idx="514">
                  <c:v>1.5499999999988745E-2</c:v>
                </c:pt>
                <c:pt idx="515">
                  <c:v>1.5499999999988745E-2</c:v>
                </c:pt>
                <c:pt idx="516">
                  <c:v>1.649999999999352E-2</c:v>
                </c:pt>
                <c:pt idx="517">
                  <c:v>1.4999999999986358E-2</c:v>
                </c:pt>
                <c:pt idx="518">
                  <c:v>1.4999999999986358E-2</c:v>
                </c:pt>
                <c:pt idx="519">
                  <c:v>1.3499999999993406E-2</c:v>
                </c:pt>
                <c:pt idx="520">
                  <c:v>1.3499999999993406E-2</c:v>
                </c:pt>
                <c:pt idx="521">
                  <c:v>1.1999999999986244E-2</c:v>
                </c:pt>
                <c:pt idx="522">
                  <c:v>1.1999999999986244E-2</c:v>
                </c:pt>
                <c:pt idx="523">
                  <c:v>1.1499999999983856E-2</c:v>
                </c:pt>
                <c:pt idx="524">
                  <c:v>1.1499999999983856E-2</c:v>
                </c:pt>
                <c:pt idx="525">
                  <c:v>1.1499999999983856E-2</c:v>
                </c:pt>
                <c:pt idx="526">
                  <c:v>1.1499999999983856E-2</c:v>
                </c:pt>
                <c:pt idx="527">
                  <c:v>1.2999999999991019E-2</c:v>
                </c:pt>
                <c:pt idx="528">
                  <c:v>1.1999999999986244E-2</c:v>
                </c:pt>
                <c:pt idx="529">
                  <c:v>1.1999999999986244E-2</c:v>
                </c:pt>
                <c:pt idx="530">
                  <c:v>1.1499999999983856E-2</c:v>
                </c:pt>
                <c:pt idx="531">
                  <c:v>1.0999999999981469E-2</c:v>
                </c:pt>
                <c:pt idx="532">
                  <c:v>9.4999999999885176E-3</c:v>
                </c:pt>
                <c:pt idx="533">
                  <c:v>9.9999999999909051E-3</c:v>
                </c:pt>
                <c:pt idx="534">
                  <c:v>1.1999999999986244E-2</c:v>
                </c:pt>
                <c:pt idx="535">
                  <c:v>1.0499999999979082E-2</c:v>
                </c:pt>
                <c:pt idx="536">
                  <c:v>1.0999999999981469E-2</c:v>
                </c:pt>
                <c:pt idx="537">
                  <c:v>9.9999999999909051E-3</c:v>
                </c:pt>
                <c:pt idx="538">
                  <c:v>9.4999999999885176E-3</c:v>
                </c:pt>
                <c:pt idx="539">
                  <c:v>8.9999999999861302E-3</c:v>
                </c:pt>
                <c:pt idx="540">
                  <c:v>8.9999999999861302E-3</c:v>
                </c:pt>
                <c:pt idx="541">
                  <c:v>9.4999999999885176E-3</c:v>
                </c:pt>
                <c:pt idx="542">
                  <c:v>8.9999999999861302E-3</c:v>
                </c:pt>
                <c:pt idx="543">
                  <c:v>8.4999999999837428E-3</c:v>
                </c:pt>
                <c:pt idx="544">
                  <c:v>9.4999999999885176E-3</c:v>
                </c:pt>
                <c:pt idx="545">
                  <c:v>7.4999999999789679E-3</c:v>
                </c:pt>
                <c:pt idx="546">
                  <c:v>6.5000000000026148E-3</c:v>
                </c:pt>
                <c:pt idx="547">
                  <c:v>6.5000000000026148E-3</c:v>
                </c:pt>
                <c:pt idx="548">
                  <c:v>6.9999999999765805E-3</c:v>
                </c:pt>
                <c:pt idx="549">
                  <c:v>6.5000000000026148E-3</c:v>
                </c:pt>
                <c:pt idx="550">
                  <c:v>7.9999999999813554E-3</c:v>
                </c:pt>
                <c:pt idx="551">
                  <c:v>8.9999999999861302E-3</c:v>
                </c:pt>
                <c:pt idx="552">
                  <c:v>6.9999999999765805E-3</c:v>
                </c:pt>
                <c:pt idx="553">
                  <c:v>7.4999999999789679E-3</c:v>
                </c:pt>
                <c:pt idx="554">
                  <c:v>6.9999999999765805E-3</c:v>
                </c:pt>
                <c:pt idx="555">
                  <c:v>7.4999999999789679E-3</c:v>
                </c:pt>
                <c:pt idx="556">
                  <c:v>7.4999999999789679E-3</c:v>
                </c:pt>
                <c:pt idx="557">
                  <c:v>7.4999999999789679E-3</c:v>
                </c:pt>
                <c:pt idx="558">
                  <c:v>7.9999999999813554E-3</c:v>
                </c:pt>
                <c:pt idx="559">
                  <c:v>8.4999999999837428E-3</c:v>
                </c:pt>
                <c:pt idx="560">
                  <c:v>7.9999999999813554E-3</c:v>
                </c:pt>
                <c:pt idx="561">
                  <c:v>7.4999999999789679E-3</c:v>
                </c:pt>
                <c:pt idx="562">
                  <c:v>6.9999999999765805E-3</c:v>
                </c:pt>
                <c:pt idx="563">
                  <c:v>7.9999999999813554E-3</c:v>
                </c:pt>
                <c:pt idx="564">
                  <c:v>8.4999999999837428E-3</c:v>
                </c:pt>
                <c:pt idx="565">
                  <c:v>7.9999999999813554E-3</c:v>
                </c:pt>
                <c:pt idx="566">
                  <c:v>8.9999999999861302E-3</c:v>
                </c:pt>
                <c:pt idx="567">
                  <c:v>7.9999999999813554E-3</c:v>
                </c:pt>
                <c:pt idx="568">
                  <c:v>6.9999999999765805E-3</c:v>
                </c:pt>
                <c:pt idx="569">
                  <c:v>6.9999999999765805E-3</c:v>
                </c:pt>
                <c:pt idx="570">
                  <c:v>7.9999999999813554E-3</c:v>
                </c:pt>
                <c:pt idx="571">
                  <c:v>6.9999999999765805E-3</c:v>
                </c:pt>
                <c:pt idx="572">
                  <c:v>7.4999999999789679E-3</c:v>
                </c:pt>
                <c:pt idx="573">
                  <c:v>7.4999999999789679E-3</c:v>
                </c:pt>
                <c:pt idx="574">
                  <c:v>7.4999999999789679E-3</c:v>
                </c:pt>
                <c:pt idx="575">
                  <c:v>6.9999999999765805E-3</c:v>
                </c:pt>
                <c:pt idx="576">
                  <c:v>6.5000000000026148E-3</c:v>
                </c:pt>
                <c:pt idx="577">
                  <c:v>6.5000000000026148E-3</c:v>
                </c:pt>
                <c:pt idx="578">
                  <c:v>5.9999999999860165E-3</c:v>
                </c:pt>
                <c:pt idx="579">
                  <c:v>3.9999999999764668E-3</c:v>
                </c:pt>
                <c:pt idx="580">
                  <c:v>3.9999999999764668E-3</c:v>
                </c:pt>
                <c:pt idx="581">
                  <c:v>4.4999999999788542E-3</c:v>
                </c:pt>
                <c:pt idx="582">
                  <c:v>3.5000000000025011E-3</c:v>
                </c:pt>
                <c:pt idx="583">
                  <c:v>3.9999999999764668E-3</c:v>
                </c:pt>
                <c:pt idx="584">
                  <c:v>3.5000000000025011E-3</c:v>
                </c:pt>
                <c:pt idx="585">
                  <c:v>5.4999999999836291E-3</c:v>
                </c:pt>
                <c:pt idx="586">
                  <c:v>3.9999999999764668E-3</c:v>
                </c:pt>
                <c:pt idx="587">
                  <c:v>3.5000000000025011E-3</c:v>
                </c:pt>
                <c:pt idx="588">
                  <c:v>3.0000000000001137E-3</c:v>
                </c:pt>
                <c:pt idx="589">
                  <c:v>3.5000000000025011E-3</c:v>
                </c:pt>
                <c:pt idx="590">
                  <c:v>2.4999999999977263E-3</c:v>
                </c:pt>
                <c:pt idx="591">
                  <c:v>1.9999999999953388E-3</c:v>
                </c:pt>
                <c:pt idx="592">
                  <c:v>2.4999999999977263E-3</c:v>
                </c:pt>
                <c:pt idx="593">
                  <c:v>2.4999999999977263E-3</c:v>
                </c:pt>
                <c:pt idx="594">
                  <c:v>1.9999999999953388E-3</c:v>
                </c:pt>
                <c:pt idx="595">
                  <c:v>2.4999999999977263E-3</c:v>
                </c:pt>
                <c:pt idx="596">
                  <c:v>2.4999999999977263E-3</c:v>
                </c:pt>
                <c:pt idx="597">
                  <c:v>1.9999999999953388E-3</c:v>
                </c:pt>
                <c:pt idx="598">
                  <c:v>1.9999999999953388E-3</c:v>
                </c:pt>
                <c:pt idx="599">
                  <c:v>1.9999999999953388E-3</c:v>
                </c:pt>
                <c:pt idx="600">
                  <c:v>2.4999999999977263E-3</c:v>
                </c:pt>
                <c:pt idx="601">
                  <c:v>2.4999999999977263E-3</c:v>
                </c:pt>
                <c:pt idx="602">
                  <c:v>2.4999999999977263E-3</c:v>
                </c:pt>
                <c:pt idx="603">
                  <c:v>1.9999999999953388E-3</c:v>
                </c:pt>
                <c:pt idx="604">
                  <c:v>1.4999999999787406E-3</c:v>
                </c:pt>
                <c:pt idx="605">
                  <c:v>4.9999999997396571E-4</c:v>
                </c:pt>
                <c:pt idx="606">
                  <c:v>1.4999999999787406E-3</c:v>
                </c:pt>
                <c:pt idx="607">
                  <c:v>1.4999999999787406E-3</c:v>
                </c:pt>
                <c:pt idx="608">
                  <c:v>2.4999999999977263E-3</c:v>
                </c:pt>
                <c:pt idx="609">
                  <c:v>3.0000000000001137E-3</c:v>
                </c:pt>
                <c:pt idx="610">
                  <c:v>2.4999999999977263E-3</c:v>
                </c:pt>
                <c:pt idx="611">
                  <c:v>2.4999999999977263E-3</c:v>
                </c:pt>
                <c:pt idx="612">
                  <c:v>1.9999999999953388E-3</c:v>
                </c:pt>
                <c:pt idx="613">
                  <c:v>3.0000000000001137E-3</c:v>
                </c:pt>
                <c:pt idx="614">
                  <c:v>1.9999999999953388E-3</c:v>
                </c:pt>
                <c:pt idx="615">
                  <c:v>2.4999999999977263E-3</c:v>
                </c:pt>
                <c:pt idx="616">
                  <c:v>1.9999999999953388E-3</c:v>
                </c:pt>
                <c:pt idx="617">
                  <c:v>2.4999999999977263E-3</c:v>
                </c:pt>
                <c:pt idx="618">
                  <c:v>1.9999999999953388E-3</c:v>
                </c:pt>
                <c:pt idx="619">
                  <c:v>1.4999999999787406E-3</c:v>
                </c:pt>
                <c:pt idx="620">
                  <c:v>1.9999999999953388E-3</c:v>
                </c:pt>
                <c:pt idx="621">
                  <c:v>1.4999999999787406E-3</c:v>
                </c:pt>
                <c:pt idx="622">
                  <c:v>9.9999999997635314E-4</c:v>
                </c:pt>
                <c:pt idx="623">
                  <c:v>-5.0000000000238742E-4</c:v>
                </c:pt>
                <c:pt idx="624">
                  <c:v>-1.0000000000047748E-3</c:v>
                </c:pt>
                <c:pt idx="625">
                  <c:v>-5.0000000000238742E-4</c:v>
                </c:pt>
                <c:pt idx="626">
                  <c:v>-5.0000000000238742E-4</c:v>
                </c:pt>
                <c:pt idx="627">
                  <c:v>-5.0000000000238742E-4</c:v>
                </c:pt>
                <c:pt idx="628">
                  <c:v>9.9999999997635314E-4</c:v>
                </c:pt>
                <c:pt idx="629">
                  <c:v>1.9999999999953388E-3</c:v>
                </c:pt>
                <c:pt idx="630">
                  <c:v>1.4999999999787406E-3</c:v>
                </c:pt>
                <c:pt idx="631">
                  <c:v>4.9999999997396571E-4</c:v>
                </c:pt>
                <c:pt idx="632">
                  <c:v>2.4999999999977263E-3</c:v>
                </c:pt>
                <c:pt idx="633">
                  <c:v>1.9999999999953388E-3</c:v>
                </c:pt>
                <c:pt idx="634">
                  <c:v>1.9999999999953388E-3</c:v>
                </c:pt>
                <c:pt idx="635">
                  <c:v>9.9999999997635314E-4</c:v>
                </c:pt>
                <c:pt idx="636">
                  <c:v>0</c:v>
                </c:pt>
                <c:pt idx="637">
                  <c:v>-2.0000000000095497E-3</c:v>
                </c:pt>
                <c:pt idx="638">
                  <c:v>-1.0000000000047748E-3</c:v>
                </c:pt>
                <c:pt idx="639">
                  <c:v>0</c:v>
                </c:pt>
                <c:pt idx="640">
                  <c:v>0</c:v>
                </c:pt>
                <c:pt idx="641">
                  <c:v>9.9999999997635314E-4</c:v>
                </c:pt>
                <c:pt idx="642">
                  <c:v>9.9999999997635314E-4</c:v>
                </c:pt>
                <c:pt idx="643">
                  <c:v>4.9999999997396571E-4</c:v>
                </c:pt>
                <c:pt idx="644">
                  <c:v>0</c:v>
                </c:pt>
                <c:pt idx="645">
                  <c:v>-1.0000000000047748E-3</c:v>
                </c:pt>
                <c:pt idx="646">
                  <c:v>-1.0000000000047748E-3</c:v>
                </c:pt>
                <c:pt idx="647">
                  <c:v>-5.0000000000238742E-4</c:v>
                </c:pt>
                <c:pt idx="648">
                  <c:v>-5.0000000000238742E-4</c:v>
                </c:pt>
                <c:pt idx="649">
                  <c:v>-1.5000000000071623E-3</c:v>
                </c:pt>
                <c:pt idx="650">
                  <c:v>-1.0000000000047748E-3</c:v>
                </c:pt>
                <c:pt idx="651">
                  <c:v>-5.0000000000238742E-4</c:v>
                </c:pt>
                <c:pt idx="652">
                  <c:v>-5.0000000000238742E-4</c:v>
                </c:pt>
                <c:pt idx="653">
                  <c:v>-5.0000000000238742E-4</c:v>
                </c:pt>
                <c:pt idx="654">
                  <c:v>-5.0000000000238742E-4</c:v>
                </c:pt>
                <c:pt idx="655">
                  <c:v>4.9999999997396571E-4</c:v>
                </c:pt>
                <c:pt idx="656">
                  <c:v>-5.0000000000238742E-4</c:v>
                </c:pt>
                <c:pt idx="657">
                  <c:v>1.9999999999953388E-3</c:v>
                </c:pt>
                <c:pt idx="658">
                  <c:v>-5.0000000000238742E-4</c:v>
                </c:pt>
                <c:pt idx="659">
                  <c:v>0</c:v>
                </c:pt>
                <c:pt idx="660">
                  <c:v>-1.0000000000047748E-3</c:v>
                </c:pt>
                <c:pt idx="661">
                  <c:v>0</c:v>
                </c:pt>
                <c:pt idx="662">
                  <c:v>4.9999999997396571E-4</c:v>
                </c:pt>
                <c:pt idx="663">
                  <c:v>0</c:v>
                </c:pt>
                <c:pt idx="664">
                  <c:v>4.9999999997396571E-4</c:v>
                </c:pt>
                <c:pt idx="665">
                  <c:v>0</c:v>
                </c:pt>
                <c:pt idx="666">
                  <c:v>0</c:v>
                </c:pt>
                <c:pt idx="667">
                  <c:v>9.9999999997635314E-4</c:v>
                </c:pt>
                <c:pt idx="668">
                  <c:v>0</c:v>
                </c:pt>
                <c:pt idx="669">
                  <c:v>4.9999999997396571E-4</c:v>
                </c:pt>
                <c:pt idx="670">
                  <c:v>9.9999999997635314E-4</c:v>
                </c:pt>
                <c:pt idx="671">
                  <c:v>9.9999999997635314E-4</c:v>
                </c:pt>
                <c:pt idx="672">
                  <c:v>3.0000000000001137E-3</c:v>
                </c:pt>
                <c:pt idx="673">
                  <c:v>9.9999999997635314E-4</c:v>
                </c:pt>
                <c:pt idx="674">
                  <c:v>1.4999999999787406E-3</c:v>
                </c:pt>
                <c:pt idx="675">
                  <c:v>1.9999999999953388E-3</c:v>
                </c:pt>
                <c:pt idx="676">
                  <c:v>9.9999999997635314E-4</c:v>
                </c:pt>
                <c:pt idx="677">
                  <c:v>2.4999999999977263E-3</c:v>
                </c:pt>
                <c:pt idx="678">
                  <c:v>1.9999999999953388E-3</c:v>
                </c:pt>
                <c:pt idx="679">
                  <c:v>1.4999999999787406E-3</c:v>
                </c:pt>
                <c:pt idx="680">
                  <c:v>2.4999999999977263E-3</c:v>
                </c:pt>
                <c:pt idx="681">
                  <c:v>9.9999999997635314E-4</c:v>
                </c:pt>
                <c:pt idx="682">
                  <c:v>1.4999999999787406E-3</c:v>
                </c:pt>
                <c:pt idx="683">
                  <c:v>1.9999999999953388E-3</c:v>
                </c:pt>
                <c:pt idx="684">
                  <c:v>3.5000000000025011E-3</c:v>
                </c:pt>
                <c:pt idx="685">
                  <c:v>4.9999999997396571E-4</c:v>
                </c:pt>
                <c:pt idx="686">
                  <c:v>4.9999999997396571E-4</c:v>
                </c:pt>
                <c:pt idx="687">
                  <c:v>0</c:v>
                </c:pt>
                <c:pt idx="688">
                  <c:v>4.9999999997396571E-4</c:v>
                </c:pt>
                <c:pt idx="689">
                  <c:v>-1.0000000000047748E-3</c:v>
                </c:pt>
                <c:pt idx="690">
                  <c:v>-1.0000000000047748E-3</c:v>
                </c:pt>
                <c:pt idx="691">
                  <c:v>-1.0000000000047748E-3</c:v>
                </c:pt>
                <c:pt idx="692">
                  <c:v>-1.5000000000071623E-3</c:v>
                </c:pt>
                <c:pt idx="693">
                  <c:v>-1.5000000000071623E-3</c:v>
                </c:pt>
                <c:pt idx="694">
                  <c:v>-1.0000000000047748E-3</c:v>
                </c:pt>
                <c:pt idx="695">
                  <c:v>-2.5000000000119371E-3</c:v>
                </c:pt>
                <c:pt idx="696">
                  <c:v>-1.5000000000071623E-3</c:v>
                </c:pt>
                <c:pt idx="697">
                  <c:v>-1.5000000000071623E-3</c:v>
                </c:pt>
                <c:pt idx="698">
                  <c:v>-5.0000000000238742E-4</c:v>
                </c:pt>
                <c:pt idx="699">
                  <c:v>0</c:v>
                </c:pt>
                <c:pt idx="700">
                  <c:v>4.9999999997396571E-4</c:v>
                </c:pt>
                <c:pt idx="701">
                  <c:v>1.4999999999787406E-3</c:v>
                </c:pt>
                <c:pt idx="702">
                  <c:v>1.4999999999787406E-3</c:v>
                </c:pt>
                <c:pt idx="703">
                  <c:v>9.9999999997635314E-4</c:v>
                </c:pt>
                <c:pt idx="704">
                  <c:v>4.9999999997396571E-4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9.9999999997635314E-4</c:v>
                </c:pt>
                <c:pt idx="709">
                  <c:v>4.9999999997396571E-4</c:v>
                </c:pt>
                <c:pt idx="710">
                  <c:v>9.9999999997635314E-4</c:v>
                </c:pt>
                <c:pt idx="711">
                  <c:v>4.9999999997396571E-4</c:v>
                </c:pt>
                <c:pt idx="712">
                  <c:v>4.9999999997396571E-4</c:v>
                </c:pt>
                <c:pt idx="713">
                  <c:v>9.9999999997635314E-4</c:v>
                </c:pt>
                <c:pt idx="714">
                  <c:v>4.9999999997396571E-4</c:v>
                </c:pt>
                <c:pt idx="715">
                  <c:v>-5.0000000000238742E-4</c:v>
                </c:pt>
                <c:pt idx="716">
                  <c:v>-1.5000000000071623E-3</c:v>
                </c:pt>
                <c:pt idx="717">
                  <c:v>-1.0000000000047748E-3</c:v>
                </c:pt>
                <c:pt idx="718">
                  <c:v>-2.0000000000095497E-3</c:v>
                </c:pt>
                <c:pt idx="719">
                  <c:v>-1.5000000000071623E-3</c:v>
                </c:pt>
                <c:pt idx="720">
                  <c:v>-2.5000000000119371E-3</c:v>
                </c:pt>
                <c:pt idx="721">
                  <c:v>-2.0000000000095497E-3</c:v>
                </c:pt>
                <c:pt idx="722">
                  <c:v>-5.0000000000238742E-4</c:v>
                </c:pt>
                <c:pt idx="723">
                  <c:v>-2.5000000000119371E-3</c:v>
                </c:pt>
                <c:pt idx="724">
                  <c:v>-1.5000000000071623E-3</c:v>
                </c:pt>
                <c:pt idx="725">
                  <c:v>-2.0000000000095497E-3</c:v>
                </c:pt>
                <c:pt idx="726">
                  <c:v>-2.0000000000095497E-3</c:v>
                </c:pt>
                <c:pt idx="727">
                  <c:v>-1.5000000000071623E-3</c:v>
                </c:pt>
                <c:pt idx="728">
                  <c:v>-2.5000000000119371E-3</c:v>
                </c:pt>
                <c:pt idx="729">
                  <c:v>-2.5000000000119371E-3</c:v>
                </c:pt>
                <c:pt idx="730">
                  <c:v>-3.5000000000025011E-3</c:v>
                </c:pt>
                <c:pt idx="731">
                  <c:v>-2.5000000000119371E-3</c:v>
                </c:pt>
                <c:pt idx="732">
                  <c:v>-2.5000000000119371E-3</c:v>
                </c:pt>
                <c:pt idx="733">
                  <c:v>-2.0000000000095497E-3</c:v>
                </c:pt>
                <c:pt idx="734">
                  <c:v>-3.0000000000285354E-3</c:v>
                </c:pt>
                <c:pt idx="735">
                  <c:v>-3.5000000000025011E-3</c:v>
                </c:pt>
                <c:pt idx="736">
                  <c:v>-3.5000000000025011E-3</c:v>
                </c:pt>
                <c:pt idx="737">
                  <c:v>-4.0000000000048885E-3</c:v>
                </c:pt>
                <c:pt idx="738">
                  <c:v>-3.5000000000025011E-3</c:v>
                </c:pt>
                <c:pt idx="739">
                  <c:v>-4.0000000000048885E-3</c:v>
                </c:pt>
                <c:pt idx="740">
                  <c:v>-4.500000000007276E-3</c:v>
                </c:pt>
                <c:pt idx="741">
                  <c:v>-4.500000000007276E-3</c:v>
                </c:pt>
                <c:pt idx="742">
                  <c:v>-3.0000000000285354E-3</c:v>
                </c:pt>
                <c:pt idx="743">
                  <c:v>-4.0000000000048885E-3</c:v>
                </c:pt>
                <c:pt idx="744">
                  <c:v>-4.500000000007276E-3</c:v>
                </c:pt>
                <c:pt idx="745">
                  <c:v>-4.500000000007276E-3</c:v>
                </c:pt>
                <c:pt idx="746">
                  <c:v>-2.5000000000119371E-3</c:v>
                </c:pt>
                <c:pt idx="747">
                  <c:v>-2.5000000000119371E-3</c:v>
                </c:pt>
                <c:pt idx="748">
                  <c:v>-2.0000000000095497E-3</c:v>
                </c:pt>
                <c:pt idx="749">
                  <c:v>-2.0000000000095497E-3</c:v>
                </c:pt>
                <c:pt idx="750">
                  <c:v>-3.0000000000285354E-3</c:v>
                </c:pt>
                <c:pt idx="751">
                  <c:v>-2.5000000000119371E-3</c:v>
                </c:pt>
                <c:pt idx="752">
                  <c:v>-3.0000000000285354E-3</c:v>
                </c:pt>
                <c:pt idx="753">
                  <c:v>-2.5000000000119371E-3</c:v>
                </c:pt>
                <c:pt idx="754">
                  <c:v>-2.0000000000095497E-3</c:v>
                </c:pt>
                <c:pt idx="755">
                  <c:v>-3.5000000000025011E-3</c:v>
                </c:pt>
                <c:pt idx="756">
                  <c:v>-3.0000000000285354E-3</c:v>
                </c:pt>
                <c:pt idx="757">
                  <c:v>-4.500000000007276E-3</c:v>
                </c:pt>
                <c:pt idx="758">
                  <c:v>-4.500000000007276E-3</c:v>
                </c:pt>
                <c:pt idx="759">
                  <c:v>-6.0000000000144382E-3</c:v>
                </c:pt>
                <c:pt idx="760">
                  <c:v>-5.5000000000120508E-3</c:v>
                </c:pt>
                <c:pt idx="761">
                  <c:v>-5.5000000000120508E-3</c:v>
                </c:pt>
                <c:pt idx="762">
                  <c:v>-5.5000000000120508E-3</c:v>
                </c:pt>
                <c:pt idx="763">
                  <c:v>-5.0000000000096634E-3</c:v>
                </c:pt>
                <c:pt idx="764">
                  <c:v>-6.0000000000144382E-3</c:v>
                </c:pt>
                <c:pt idx="765">
                  <c:v>-5.0000000000096634E-3</c:v>
                </c:pt>
                <c:pt idx="766">
                  <c:v>-5.5000000000120508E-3</c:v>
                </c:pt>
                <c:pt idx="767">
                  <c:v>-4.500000000007276E-3</c:v>
                </c:pt>
                <c:pt idx="768">
                  <c:v>-5.0000000000096634E-3</c:v>
                </c:pt>
                <c:pt idx="769">
                  <c:v>-5.5000000000120508E-3</c:v>
                </c:pt>
                <c:pt idx="770">
                  <c:v>-5.5000000000120508E-3</c:v>
                </c:pt>
                <c:pt idx="771">
                  <c:v>-4.500000000007276E-3</c:v>
                </c:pt>
                <c:pt idx="772">
                  <c:v>-6.5000000000168257E-3</c:v>
                </c:pt>
                <c:pt idx="773">
                  <c:v>-5.5000000000120508E-3</c:v>
                </c:pt>
                <c:pt idx="774">
                  <c:v>-5.5000000000120508E-3</c:v>
                </c:pt>
                <c:pt idx="775">
                  <c:v>-5.0000000000096634E-3</c:v>
                </c:pt>
                <c:pt idx="776">
                  <c:v>-5.5000000000120508E-3</c:v>
                </c:pt>
                <c:pt idx="777">
                  <c:v>-5.0000000000096634E-3</c:v>
                </c:pt>
                <c:pt idx="778">
                  <c:v>-5.5000000000120508E-3</c:v>
                </c:pt>
                <c:pt idx="779">
                  <c:v>-5.0000000000096634E-3</c:v>
                </c:pt>
                <c:pt idx="780">
                  <c:v>-5.0000000000096634E-3</c:v>
                </c:pt>
                <c:pt idx="781">
                  <c:v>-4.500000000007276E-3</c:v>
                </c:pt>
                <c:pt idx="782">
                  <c:v>-4.500000000007276E-3</c:v>
                </c:pt>
                <c:pt idx="783">
                  <c:v>-4.500000000007276E-3</c:v>
                </c:pt>
                <c:pt idx="784">
                  <c:v>-4.500000000007276E-3</c:v>
                </c:pt>
                <c:pt idx="785">
                  <c:v>-3.5000000000025011E-3</c:v>
                </c:pt>
                <c:pt idx="786">
                  <c:v>-4.0000000000048885E-3</c:v>
                </c:pt>
                <c:pt idx="787">
                  <c:v>-4.0000000000048885E-3</c:v>
                </c:pt>
                <c:pt idx="788">
                  <c:v>-3.5000000000025011E-3</c:v>
                </c:pt>
                <c:pt idx="789">
                  <c:v>-2.5000000000119371E-3</c:v>
                </c:pt>
                <c:pt idx="790">
                  <c:v>-3.5000000000025011E-3</c:v>
                </c:pt>
                <c:pt idx="791">
                  <c:v>-4.0000000000048885E-3</c:v>
                </c:pt>
                <c:pt idx="792">
                  <c:v>-4.0000000000048885E-3</c:v>
                </c:pt>
                <c:pt idx="793">
                  <c:v>-3.0000000000285354E-3</c:v>
                </c:pt>
                <c:pt idx="794">
                  <c:v>-3.0000000000285354E-3</c:v>
                </c:pt>
                <c:pt idx="795">
                  <c:v>-3.5000000000025011E-3</c:v>
                </c:pt>
                <c:pt idx="796">
                  <c:v>-4.0000000000048885E-3</c:v>
                </c:pt>
                <c:pt idx="797">
                  <c:v>-2.0000000000095497E-3</c:v>
                </c:pt>
                <c:pt idx="798">
                  <c:v>-2.0000000000095497E-3</c:v>
                </c:pt>
                <c:pt idx="799">
                  <c:v>-3.5000000000025011E-3</c:v>
                </c:pt>
                <c:pt idx="800">
                  <c:v>-3.0000000000285354E-3</c:v>
                </c:pt>
                <c:pt idx="801">
                  <c:v>-2.5000000000119371E-3</c:v>
                </c:pt>
                <c:pt idx="802">
                  <c:v>-1.5000000000071623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1.0000000000047748E-3</c:v>
                </c:pt>
                <c:pt idx="806">
                  <c:v>-3.0000000000285354E-3</c:v>
                </c:pt>
                <c:pt idx="807">
                  <c:v>-2.5000000000119371E-3</c:v>
                </c:pt>
                <c:pt idx="808">
                  <c:v>-3.0000000000285354E-3</c:v>
                </c:pt>
                <c:pt idx="809">
                  <c:v>-2.0000000000095497E-3</c:v>
                </c:pt>
                <c:pt idx="810">
                  <c:v>-2.5000000000119371E-3</c:v>
                </c:pt>
                <c:pt idx="811">
                  <c:v>-3.0000000000285354E-3</c:v>
                </c:pt>
                <c:pt idx="812">
                  <c:v>-3.5000000000025011E-3</c:v>
                </c:pt>
                <c:pt idx="813">
                  <c:v>-4.0000000000048885E-3</c:v>
                </c:pt>
                <c:pt idx="814">
                  <c:v>-3.0000000000285354E-3</c:v>
                </c:pt>
                <c:pt idx="815">
                  <c:v>-3.5000000000025011E-3</c:v>
                </c:pt>
                <c:pt idx="816">
                  <c:v>-3.0000000000285354E-3</c:v>
                </c:pt>
                <c:pt idx="817">
                  <c:v>-4.0000000000048885E-3</c:v>
                </c:pt>
                <c:pt idx="818">
                  <c:v>-3.0000000000285354E-3</c:v>
                </c:pt>
                <c:pt idx="819">
                  <c:v>-3.0000000000285354E-3</c:v>
                </c:pt>
                <c:pt idx="820">
                  <c:v>-3.0000000000285354E-3</c:v>
                </c:pt>
                <c:pt idx="821">
                  <c:v>-4.0000000000048885E-3</c:v>
                </c:pt>
                <c:pt idx="822">
                  <c:v>-4.500000000007276E-3</c:v>
                </c:pt>
                <c:pt idx="823">
                  <c:v>-5.0000000000096634E-3</c:v>
                </c:pt>
                <c:pt idx="824">
                  <c:v>-4.500000000007276E-3</c:v>
                </c:pt>
                <c:pt idx="825">
                  <c:v>-2.0000000000095497E-3</c:v>
                </c:pt>
                <c:pt idx="826">
                  <c:v>-3.5000000000025011E-3</c:v>
                </c:pt>
                <c:pt idx="827">
                  <c:v>-4.0000000000048885E-3</c:v>
                </c:pt>
                <c:pt idx="828">
                  <c:v>-4.0000000000048885E-3</c:v>
                </c:pt>
                <c:pt idx="829">
                  <c:v>-3.5000000000025011E-3</c:v>
                </c:pt>
                <c:pt idx="830">
                  <c:v>-4.0000000000048885E-3</c:v>
                </c:pt>
                <c:pt idx="831">
                  <c:v>-3.0000000000285354E-3</c:v>
                </c:pt>
                <c:pt idx="832">
                  <c:v>-2.0000000000095497E-3</c:v>
                </c:pt>
                <c:pt idx="833">
                  <c:v>-3.0000000000285354E-3</c:v>
                </c:pt>
                <c:pt idx="834">
                  <c:v>-3.5000000000025011E-3</c:v>
                </c:pt>
                <c:pt idx="835">
                  <c:v>-1.5000000000071623E-3</c:v>
                </c:pt>
                <c:pt idx="836">
                  <c:v>-3.0000000000285354E-3</c:v>
                </c:pt>
                <c:pt idx="837">
                  <c:v>-4.0000000000048885E-3</c:v>
                </c:pt>
                <c:pt idx="838">
                  <c:v>-3.0000000000285354E-3</c:v>
                </c:pt>
                <c:pt idx="839">
                  <c:v>-3.5000000000025011E-3</c:v>
                </c:pt>
                <c:pt idx="840">
                  <c:v>-4.0000000000048885E-3</c:v>
                </c:pt>
                <c:pt idx="841">
                  <c:v>-4.500000000007276E-3</c:v>
                </c:pt>
                <c:pt idx="842">
                  <c:v>-3.0000000000285354E-3</c:v>
                </c:pt>
                <c:pt idx="843">
                  <c:v>-2.5000000000119371E-3</c:v>
                </c:pt>
                <c:pt idx="844">
                  <c:v>-4.0000000000048885E-3</c:v>
                </c:pt>
                <c:pt idx="845">
                  <c:v>-2.0000000000095497E-3</c:v>
                </c:pt>
                <c:pt idx="846">
                  <c:v>-2.5000000000119371E-3</c:v>
                </c:pt>
                <c:pt idx="847">
                  <c:v>-2.5000000000119371E-3</c:v>
                </c:pt>
                <c:pt idx="848">
                  <c:v>-3.0000000000285354E-3</c:v>
                </c:pt>
                <c:pt idx="849">
                  <c:v>-3.5000000000025011E-3</c:v>
                </c:pt>
                <c:pt idx="850">
                  <c:v>-3.5000000000025011E-3</c:v>
                </c:pt>
                <c:pt idx="851">
                  <c:v>-3.0000000000285354E-3</c:v>
                </c:pt>
                <c:pt idx="852">
                  <c:v>-3.5000000000025011E-3</c:v>
                </c:pt>
                <c:pt idx="853">
                  <c:v>-2.5000000000119371E-3</c:v>
                </c:pt>
                <c:pt idx="854">
                  <c:v>-1.5000000000071623E-3</c:v>
                </c:pt>
                <c:pt idx="855">
                  <c:v>-2.5000000000119371E-3</c:v>
                </c:pt>
                <c:pt idx="856">
                  <c:v>-5.0000000000238742E-4</c:v>
                </c:pt>
                <c:pt idx="857">
                  <c:v>-1.5000000000071623E-3</c:v>
                </c:pt>
                <c:pt idx="858">
                  <c:v>-5.0000000000238742E-4</c:v>
                </c:pt>
                <c:pt idx="859">
                  <c:v>-1.0000000000047748E-3</c:v>
                </c:pt>
                <c:pt idx="860">
                  <c:v>-1.0000000000047748E-3</c:v>
                </c:pt>
                <c:pt idx="861">
                  <c:v>-1.0000000000047748E-3</c:v>
                </c:pt>
                <c:pt idx="862">
                  <c:v>-5.0000000000238742E-4</c:v>
                </c:pt>
                <c:pt idx="863">
                  <c:v>-5.0000000000238742E-4</c:v>
                </c:pt>
                <c:pt idx="864">
                  <c:v>-5.0000000000238742E-4</c:v>
                </c:pt>
                <c:pt idx="865">
                  <c:v>-2.5000000000119371E-3</c:v>
                </c:pt>
                <c:pt idx="866">
                  <c:v>-2.0000000000095497E-3</c:v>
                </c:pt>
                <c:pt idx="867">
                  <c:v>-1.0000000000047748E-3</c:v>
                </c:pt>
                <c:pt idx="868">
                  <c:v>-1.5000000000071623E-3</c:v>
                </c:pt>
                <c:pt idx="869">
                  <c:v>-2.0000000000095497E-3</c:v>
                </c:pt>
                <c:pt idx="870">
                  <c:v>-2.0000000000095497E-3</c:v>
                </c:pt>
                <c:pt idx="871">
                  <c:v>-3.0000000000285354E-3</c:v>
                </c:pt>
                <c:pt idx="872">
                  <c:v>-3.5000000000025011E-3</c:v>
                </c:pt>
                <c:pt idx="873">
                  <c:v>-5.0000000000096634E-3</c:v>
                </c:pt>
                <c:pt idx="874">
                  <c:v>-3.0000000000285354E-3</c:v>
                </c:pt>
                <c:pt idx="875">
                  <c:v>-2.0000000000095497E-3</c:v>
                </c:pt>
                <c:pt idx="876">
                  <c:v>-2.0000000000095497E-3</c:v>
                </c:pt>
                <c:pt idx="877">
                  <c:v>-3.0000000000285354E-3</c:v>
                </c:pt>
                <c:pt idx="878">
                  <c:v>-3.5000000000025011E-3</c:v>
                </c:pt>
                <c:pt idx="879">
                  <c:v>-3.5000000000025011E-3</c:v>
                </c:pt>
                <c:pt idx="880">
                  <c:v>-2.5000000000119371E-3</c:v>
                </c:pt>
                <c:pt idx="881">
                  <c:v>-2.5000000000119371E-3</c:v>
                </c:pt>
                <c:pt idx="882">
                  <c:v>-2.5000000000119371E-3</c:v>
                </c:pt>
                <c:pt idx="883">
                  <c:v>-1.5000000000071623E-3</c:v>
                </c:pt>
                <c:pt idx="884">
                  <c:v>-3.5000000000025011E-3</c:v>
                </c:pt>
                <c:pt idx="885">
                  <c:v>-3.5000000000025011E-3</c:v>
                </c:pt>
                <c:pt idx="886">
                  <c:v>-4.0000000000048885E-3</c:v>
                </c:pt>
                <c:pt idx="887">
                  <c:v>-4.0000000000048885E-3</c:v>
                </c:pt>
                <c:pt idx="888">
                  <c:v>-3.5000000000025011E-3</c:v>
                </c:pt>
                <c:pt idx="889">
                  <c:v>-3.5000000000025011E-3</c:v>
                </c:pt>
                <c:pt idx="890">
                  <c:v>-2.5000000000119371E-3</c:v>
                </c:pt>
                <c:pt idx="891">
                  <c:v>-2.5000000000119371E-3</c:v>
                </c:pt>
                <c:pt idx="892">
                  <c:v>-3.0000000000285354E-3</c:v>
                </c:pt>
                <c:pt idx="893">
                  <c:v>-2.0000000000095497E-3</c:v>
                </c:pt>
                <c:pt idx="894">
                  <c:v>-2.0000000000095497E-3</c:v>
                </c:pt>
                <c:pt idx="895">
                  <c:v>-1.5000000000071623E-3</c:v>
                </c:pt>
                <c:pt idx="896">
                  <c:v>-1.5000000000071623E-3</c:v>
                </c:pt>
                <c:pt idx="897">
                  <c:v>0</c:v>
                </c:pt>
                <c:pt idx="898">
                  <c:v>-1.5000000000071623E-3</c:v>
                </c:pt>
                <c:pt idx="899">
                  <c:v>-5.0000000000238742E-4</c:v>
                </c:pt>
                <c:pt idx="900">
                  <c:v>-2.0000000000095497E-3</c:v>
                </c:pt>
                <c:pt idx="901">
                  <c:v>-1.5000000000071623E-3</c:v>
                </c:pt>
                <c:pt idx="902">
                  <c:v>-1.0000000000047748E-3</c:v>
                </c:pt>
                <c:pt idx="903">
                  <c:v>-5.0000000000238742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E4-4BAB-BB82-12F4961C297B}"/>
            </c:ext>
          </c:extLst>
        </c:ser>
        <c:ser>
          <c:idx val="3"/>
          <c:order val="1"/>
          <c:tx>
            <c:strRef>
              <c:f>'0.05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R$25:$R$928</c:f>
              <c:numCache>
                <c:formatCode>0.0000E+00</c:formatCode>
                <c:ptCount val="904"/>
                <c:pt idx="0">
                  <c:v>7.101761518413241E-5</c:v>
                </c:pt>
                <c:pt idx="1">
                  <c:v>7.1005777471100373E-5</c:v>
                </c:pt>
                <c:pt idx="2">
                  <c:v>7.0995511393334709E-5</c:v>
                </c:pt>
                <c:pt idx="3">
                  <c:v>7.1003401927782761E-5</c:v>
                </c:pt>
                <c:pt idx="4">
                  <c:v>7.1080007018053948E-5</c:v>
                </c:pt>
                <c:pt idx="5">
                  <c:v>7.1288877109054738E-5</c:v>
                </c:pt>
                <c:pt idx="6">
                  <c:v>7.1615985035577978E-5</c:v>
                </c:pt>
                <c:pt idx="7">
                  <c:v>7.2134870691797914E-5</c:v>
                </c:pt>
                <c:pt idx="8">
                  <c:v>7.2831591211297564E-5</c:v>
                </c:pt>
                <c:pt idx="9">
                  <c:v>7.3756605218022742E-5</c:v>
                </c:pt>
                <c:pt idx="10">
                  <c:v>7.4881301344476014E-5</c:v>
                </c:pt>
                <c:pt idx="11">
                  <c:v>7.6218817255835347E-5</c:v>
                </c:pt>
                <c:pt idx="12">
                  <c:v>7.772587640886286E-5</c:v>
                </c:pt>
                <c:pt idx="13">
                  <c:v>7.9417877941523329E-5</c:v>
                </c:pt>
                <c:pt idx="14">
                  <c:v>8.1282396280357716E-5</c:v>
                </c:pt>
                <c:pt idx="15">
                  <c:v>8.3289674563502558E-5</c:v>
                </c:pt>
                <c:pt idx="16">
                  <c:v>8.5416600157373068E-5</c:v>
                </c:pt>
                <c:pt idx="17">
                  <c:v>8.7699045096201189E-5</c:v>
                </c:pt>
                <c:pt idx="18">
                  <c:v>9.0102580358575324E-5</c:v>
                </c:pt>
                <c:pt idx="19">
                  <c:v>9.2625267285484369E-5</c:v>
                </c:pt>
                <c:pt idx="20">
                  <c:v>9.5217095861244161E-5</c:v>
                </c:pt>
                <c:pt idx="21">
                  <c:v>9.7855470329477612E-5</c:v>
                </c:pt>
                <c:pt idx="22">
                  <c:v>1.0064898442863068E-4</c:v>
                </c:pt>
                <c:pt idx="23">
                  <c:v>1.0340281072274138E-4</c:v>
                </c:pt>
                <c:pt idx="24">
                  <c:v>1.0626840145278038E-4</c:v>
                </c:pt>
                <c:pt idx="25">
                  <c:v>1.092080922688865E-4</c:v>
                </c:pt>
                <c:pt idx="26">
                  <c:v>1.1220598004513249E-4</c:v>
                </c:pt>
                <c:pt idx="27">
                  <c:v>1.1528424199980236E-4</c:v>
                </c:pt>
                <c:pt idx="28">
                  <c:v>1.1848450003526523E-4</c:v>
                </c:pt>
                <c:pt idx="29">
                  <c:v>1.2170538467159986E-4</c:v>
                </c:pt>
                <c:pt idx="30">
                  <c:v>1.2504162671689301E-4</c:v>
                </c:pt>
                <c:pt idx="31">
                  <c:v>1.2842439085147817E-4</c:v>
                </c:pt>
                <c:pt idx="32">
                  <c:v>1.3189098075372385E-4</c:v>
                </c:pt>
                <c:pt idx="33">
                  <c:v>1.3547965245663818E-4</c:v>
                </c:pt>
                <c:pt idx="34">
                  <c:v>1.3912186649633895E-4</c:v>
                </c:pt>
                <c:pt idx="35">
                  <c:v>1.4292417287720127E-4</c:v>
                </c:pt>
                <c:pt idx="36">
                  <c:v>1.467763714231296E-4</c:v>
                </c:pt>
                <c:pt idx="37">
                  <c:v>1.5074972078821247E-4</c:v>
                </c:pt>
                <c:pt idx="38">
                  <c:v>1.5484664426423933E-4</c:v>
                </c:pt>
                <c:pt idx="39">
                  <c:v>1.58927061292502E-4</c:v>
                </c:pt>
                <c:pt idx="40">
                  <c:v>1.6321512423189688E-4</c:v>
                </c:pt>
                <c:pt idx="41">
                  <c:v>1.676308929603465E-4</c:v>
                </c:pt>
                <c:pt idx="42">
                  <c:v>1.7201634886987449E-4</c:v>
                </c:pt>
                <c:pt idx="43">
                  <c:v>1.765848653434432E-4</c:v>
                </c:pt>
                <c:pt idx="44">
                  <c:v>1.8128224338909149E-4</c:v>
                </c:pt>
                <c:pt idx="45">
                  <c:v>1.8609347871745285E-4</c:v>
                </c:pt>
                <c:pt idx="46">
                  <c:v>1.9111298512086705E-4</c:v>
                </c:pt>
                <c:pt idx="47">
                  <c:v>1.9625377524334908E-4</c:v>
                </c:pt>
                <c:pt idx="48">
                  <c:v>2.0132741468614768E-4</c:v>
                </c:pt>
                <c:pt idx="49">
                  <c:v>2.0662731915876975E-4</c:v>
                </c:pt>
                <c:pt idx="50">
                  <c:v>2.1218048136972811E-4</c:v>
                </c:pt>
                <c:pt idx="51">
                  <c:v>2.1782612802212498E-4</c:v>
                </c:pt>
                <c:pt idx="52">
                  <c:v>2.2375639892402432E-4</c:v>
                </c:pt>
                <c:pt idx="53">
                  <c:v>2.297516196279048E-4</c:v>
                </c:pt>
                <c:pt idx="54">
                  <c:v>2.3595297000156279E-4</c:v>
                </c:pt>
                <c:pt idx="55">
                  <c:v>2.4232990274697386E-4</c:v>
                </c:pt>
                <c:pt idx="56">
                  <c:v>2.488118910122239E-4</c:v>
                </c:pt>
                <c:pt idx="57">
                  <c:v>2.5549086883813743E-4</c:v>
                </c:pt>
                <c:pt idx="58">
                  <c:v>2.6214305221117229E-4</c:v>
                </c:pt>
                <c:pt idx="59">
                  <c:v>2.690070351718532E-4</c:v>
                </c:pt>
                <c:pt idx="60">
                  <c:v>2.761513209890154E-4</c:v>
                </c:pt>
                <c:pt idx="61">
                  <c:v>2.8333834464433494E-4</c:v>
                </c:pt>
                <c:pt idx="62">
                  <c:v>2.9082357610832332E-4</c:v>
                </c:pt>
                <c:pt idx="63">
                  <c:v>2.9848160710344018E-4</c:v>
                </c:pt>
                <c:pt idx="64">
                  <c:v>3.0611285912129915E-4</c:v>
                </c:pt>
                <c:pt idx="65">
                  <c:v>3.1425125210660099E-4</c:v>
                </c:pt>
                <c:pt idx="66">
                  <c:v>3.2270505509757186E-4</c:v>
                </c:pt>
                <c:pt idx="67">
                  <c:v>3.3118699974465926E-4</c:v>
                </c:pt>
                <c:pt idx="68">
                  <c:v>3.4009607897189653E-4</c:v>
                </c:pt>
                <c:pt idx="69">
                  <c:v>3.4966826800086892E-4</c:v>
                </c:pt>
                <c:pt idx="70">
                  <c:v>3.5902418099453826E-4</c:v>
                </c:pt>
                <c:pt idx="71">
                  <c:v>3.6882436332064117E-4</c:v>
                </c:pt>
                <c:pt idx="72">
                  <c:v>3.785442267627559E-4</c:v>
                </c:pt>
                <c:pt idx="73">
                  <c:v>3.887093367751504E-4</c:v>
                </c:pt>
                <c:pt idx="74">
                  <c:v>3.987945747780941E-4</c:v>
                </c:pt>
                <c:pt idx="75">
                  <c:v>4.0959492702086209E-4</c:v>
                </c:pt>
                <c:pt idx="76">
                  <c:v>4.206020962982393E-4</c:v>
                </c:pt>
                <c:pt idx="77">
                  <c:v>4.3209427241208687E-4</c:v>
                </c:pt>
                <c:pt idx="78">
                  <c:v>4.4405124724278267E-4</c:v>
                </c:pt>
                <c:pt idx="79">
                  <c:v>4.5618450830886559E-4</c:v>
                </c:pt>
                <c:pt idx="80">
                  <c:v>4.6883343395620614E-4</c:v>
                </c:pt>
                <c:pt idx="81">
                  <c:v>4.8153523886185212E-4</c:v>
                </c:pt>
                <c:pt idx="82">
                  <c:v>4.941950119956573E-4</c:v>
                </c:pt>
                <c:pt idx="83">
                  <c:v>5.0726478930585017E-4</c:v>
                </c:pt>
                <c:pt idx="84">
                  <c:v>5.2089323330051229E-4</c:v>
                </c:pt>
                <c:pt idx="85">
                  <c:v>5.3469019010776719E-4</c:v>
                </c:pt>
                <c:pt idx="86">
                  <c:v>5.4917618946603852E-4</c:v>
                </c:pt>
                <c:pt idx="87">
                  <c:v>5.6367544752333743E-4</c:v>
                </c:pt>
                <c:pt idx="88">
                  <c:v>5.7845171093617864E-4</c:v>
                </c:pt>
                <c:pt idx="89">
                  <c:v>5.9399464986142902E-4</c:v>
                </c:pt>
                <c:pt idx="90">
                  <c:v>6.1019126252404021E-4</c:v>
                </c:pt>
                <c:pt idx="91">
                  <c:v>6.2686508492504345E-4</c:v>
                </c:pt>
                <c:pt idx="92">
                  <c:v>6.4311720630882974E-4</c:v>
                </c:pt>
                <c:pt idx="93">
                  <c:v>6.6054587533415088E-4</c:v>
                </c:pt>
                <c:pt idx="94">
                  <c:v>6.7824647238978741E-4</c:v>
                </c:pt>
                <c:pt idx="95">
                  <c:v>6.9710317136184585E-4</c:v>
                </c:pt>
                <c:pt idx="96">
                  <c:v>7.1609085610191414E-4</c:v>
                </c:pt>
                <c:pt idx="97">
                  <c:v>7.353323384649002E-4</c:v>
                </c:pt>
                <c:pt idx="98">
                  <c:v>7.5537895112631759E-4</c:v>
                </c:pt>
                <c:pt idx="99">
                  <c:v>7.7555061831446892E-4</c:v>
                </c:pt>
                <c:pt idx="100">
                  <c:v>7.9563529163806379E-4</c:v>
                </c:pt>
                <c:pt idx="101">
                  <c:v>8.168385008389123E-4</c:v>
                </c:pt>
                <c:pt idx="102">
                  <c:v>8.3835559787814873E-4</c:v>
                </c:pt>
                <c:pt idx="103">
                  <c:v>8.6052097262268035E-4</c:v>
                </c:pt>
                <c:pt idx="104">
                  <c:v>8.8270893640185477E-4</c:v>
                </c:pt>
                <c:pt idx="105">
                  <c:v>9.0517885990948344E-4</c:v>
                </c:pt>
                <c:pt idx="106">
                  <c:v>9.2839985796899782E-4</c:v>
                </c:pt>
                <c:pt idx="107">
                  <c:v>9.5241380330435277E-4</c:v>
                </c:pt>
                <c:pt idx="108">
                  <c:v>9.7706439619571483E-4</c:v>
                </c:pt>
                <c:pt idx="109">
                  <c:v>1.0012500649025924E-3</c:v>
                </c:pt>
                <c:pt idx="110">
                  <c:v>1.0270037444399804E-3</c:v>
                </c:pt>
                <c:pt idx="111">
                  <c:v>1.0533539404349312E-3</c:v>
                </c:pt>
                <c:pt idx="112">
                  <c:v>1.0805973621756948E-3</c:v>
                </c:pt>
                <c:pt idx="113">
                  <c:v>1.1087928187549778E-3</c:v>
                </c:pt>
                <c:pt idx="114">
                  <c:v>1.1367547488987384E-3</c:v>
                </c:pt>
                <c:pt idx="115">
                  <c:v>1.1662625184953868E-3</c:v>
                </c:pt>
                <c:pt idx="116">
                  <c:v>1.1970290171774423E-3</c:v>
                </c:pt>
                <c:pt idx="117">
                  <c:v>1.228304335370467E-3</c:v>
                </c:pt>
                <c:pt idx="118">
                  <c:v>1.2601097656528282E-3</c:v>
                </c:pt>
                <c:pt idx="119">
                  <c:v>1.291577055894777E-3</c:v>
                </c:pt>
                <c:pt idx="120">
                  <c:v>1.3230993554600445E-3</c:v>
                </c:pt>
                <c:pt idx="121">
                  <c:v>1.3549071201879315E-3</c:v>
                </c:pt>
                <c:pt idx="122">
                  <c:v>1.3865083563615599E-3</c:v>
                </c:pt>
                <c:pt idx="123">
                  <c:v>1.4202706365153972E-3</c:v>
                </c:pt>
                <c:pt idx="124">
                  <c:v>1.4555519450709653E-3</c:v>
                </c:pt>
                <c:pt idx="125">
                  <c:v>1.4910040123652379E-3</c:v>
                </c:pt>
                <c:pt idx="126">
                  <c:v>1.5298062280066915E-3</c:v>
                </c:pt>
                <c:pt idx="127">
                  <c:v>1.5671409123569902E-3</c:v>
                </c:pt>
                <c:pt idx="128">
                  <c:v>1.6062811555883627E-3</c:v>
                </c:pt>
                <c:pt idx="129">
                  <c:v>1.6471992335596042E-3</c:v>
                </c:pt>
                <c:pt idx="130">
                  <c:v>1.6873337973350999E-3</c:v>
                </c:pt>
                <c:pt idx="131">
                  <c:v>1.728301566018331E-3</c:v>
                </c:pt>
                <c:pt idx="132">
                  <c:v>1.7729868429370299E-3</c:v>
                </c:pt>
                <c:pt idx="133">
                  <c:v>1.8190102072281888E-3</c:v>
                </c:pt>
                <c:pt idx="134">
                  <c:v>1.8665014502659005E-3</c:v>
                </c:pt>
                <c:pt idx="135">
                  <c:v>1.9143740946816479E-3</c:v>
                </c:pt>
                <c:pt idx="136">
                  <c:v>1.9628055402165501E-3</c:v>
                </c:pt>
                <c:pt idx="137">
                  <c:v>2.0130121770307596E-3</c:v>
                </c:pt>
                <c:pt idx="138">
                  <c:v>2.0642584884740245E-3</c:v>
                </c:pt>
                <c:pt idx="139">
                  <c:v>2.1169937125051774E-3</c:v>
                </c:pt>
                <c:pt idx="140">
                  <c:v>2.1677163484099538E-3</c:v>
                </c:pt>
                <c:pt idx="141">
                  <c:v>2.2206291396997813E-3</c:v>
                </c:pt>
                <c:pt idx="142">
                  <c:v>2.2723452881336925E-3</c:v>
                </c:pt>
                <c:pt idx="143">
                  <c:v>2.3249128945650455E-3</c:v>
                </c:pt>
                <c:pt idx="144">
                  <c:v>2.3787613608874381E-3</c:v>
                </c:pt>
                <c:pt idx="145">
                  <c:v>2.4359497888184478E-3</c:v>
                </c:pt>
                <c:pt idx="146">
                  <c:v>2.4938321511456252E-3</c:v>
                </c:pt>
                <c:pt idx="147">
                  <c:v>2.551869226849135E-3</c:v>
                </c:pt>
                <c:pt idx="148">
                  <c:v>2.6125705541772959E-3</c:v>
                </c:pt>
                <c:pt idx="149">
                  <c:v>2.6735640385453507E-3</c:v>
                </c:pt>
                <c:pt idx="150">
                  <c:v>2.7343370966121938E-3</c:v>
                </c:pt>
                <c:pt idx="151">
                  <c:v>2.7986243542557077E-3</c:v>
                </c:pt>
                <c:pt idx="152">
                  <c:v>2.8604051787084472E-3</c:v>
                </c:pt>
                <c:pt idx="153">
                  <c:v>2.926361806274258E-3</c:v>
                </c:pt>
                <c:pt idx="154">
                  <c:v>2.9976691472057837E-3</c:v>
                </c:pt>
                <c:pt idx="155">
                  <c:v>3.0651498464351334E-3</c:v>
                </c:pt>
                <c:pt idx="156">
                  <c:v>3.1366244730861581E-3</c:v>
                </c:pt>
                <c:pt idx="157">
                  <c:v>3.2090253617695907E-3</c:v>
                </c:pt>
                <c:pt idx="158">
                  <c:v>3.2827303913904871E-3</c:v>
                </c:pt>
                <c:pt idx="159">
                  <c:v>3.3565511925814917E-3</c:v>
                </c:pt>
                <c:pt idx="160">
                  <c:v>3.4326595109348546E-3</c:v>
                </c:pt>
                <c:pt idx="161">
                  <c:v>3.5082480335404398E-3</c:v>
                </c:pt>
                <c:pt idx="162">
                  <c:v>3.5877905268790755E-3</c:v>
                </c:pt>
                <c:pt idx="163">
                  <c:v>3.668991401468702E-3</c:v>
                </c:pt>
                <c:pt idx="164">
                  <c:v>3.7531958957117695E-3</c:v>
                </c:pt>
                <c:pt idx="165">
                  <c:v>3.8340168041770539E-3</c:v>
                </c:pt>
                <c:pt idx="166">
                  <c:v>3.9190364546470846E-3</c:v>
                </c:pt>
                <c:pt idx="167">
                  <c:v>4.011548421303246E-3</c:v>
                </c:pt>
                <c:pt idx="168">
                  <c:v>4.1023527177941332E-3</c:v>
                </c:pt>
                <c:pt idx="169">
                  <c:v>4.1976470225364437E-3</c:v>
                </c:pt>
                <c:pt idx="170">
                  <c:v>4.2957136756882619E-3</c:v>
                </c:pt>
                <c:pt idx="171">
                  <c:v>4.3921074512240921E-3</c:v>
                </c:pt>
                <c:pt idx="172">
                  <c:v>4.4882782336514992E-3</c:v>
                </c:pt>
                <c:pt idx="173">
                  <c:v>4.5911683289006078E-3</c:v>
                </c:pt>
                <c:pt idx="174">
                  <c:v>4.6912693778438097E-3</c:v>
                </c:pt>
                <c:pt idx="175">
                  <c:v>4.794650792788957E-3</c:v>
                </c:pt>
                <c:pt idx="176">
                  <c:v>4.9004797695602065E-3</c:v>
                </c:pt>
                <c:pt idx="177">
                  <c:v>5.0099975170780908E-3</c:v>
                </c:pt>
                <c:pt idx="178">
                  <c:v>5.1186545924508664E-3</c:v>
                </c:pt>
                <c:pt idx="179">
                  <c:v>5.2283663948315962E-3</c:v>
                </c:pt>
                <c:pt idx="180">
                  <c:v>5.339394236273165E-3</c:v>
                </c:pt>
                <c:pt idx="181">
                  <c:v>5.4532959391622171E-3</c:v>
                </c:pt>
                <c:pt idx="182">
                  <c:v>5.5678472884608254E-3</c:v>
                </c:pt>
                <c:pt idx="183">
                  <c:v>5.6911551525047344E-3</c:v>
                </c:pt>
                <c:pt idx="184">
                  <c:v>5.814835407605301E-3</c:v>
                </c:pt>
                <c:pt idx="185">
                  <c:v>5.9404146564503435E-3</c:v>
                </c:pt>
                <c:pt idx="186">
                  <c:v>6.0705499844431188E-3</c:v>
                </c:pt>
                <c:pt idx="187">
                  <c:v>6.198353855154437E-3</c:v>
                </c:pt>
                <c:pt idx="188">
                  <c:v>6.3253005111079119E-3</c:v>
                </c:pt>
                <c:pt idx="189">
                  <c:v>6.4605900970349239E-3</c:v>
                </c:pt>
                <c:pt idx="190">
                  <c:v>6.5946916638637276E-3</c:v>
                </c:pt>
                <c:pt idx="191">
                  <c:v>6.7327639804943828E-3</c:v>
                </c:pt>
                <c:pt idx="192">
                  <c:v>6.8735665772550192E-3</c:v>
                </c:pt>
                <c:pt idx="193">
                  <c:v>7.0114020773530683E-3</c:v>
                </c:pt>
                <c:pt idx="194">
                  <c:v>7.1523671099384956E-3</c:v>
                </c:pt>
                <c:pt idx="195">
                  <c:v>7.3030349209091128E-3</c:v>
                </c:pt>
                <c:pt idx="196">
                  <c:v>7.4492059282675882E-3</c:v>
                </c:pt>
                <c:pt idx="197">
                  <c:v>7.5948144744160118E-3</c:v>
                </c:pt>
                <c:pt idx="198">
                  <c:v>7.7504134556818371E-3</c:v>
                </c:pt>
                <c:pt idx="199">
                  <c:v>7.9065091690324607E-3</c:v>
                </c:pt>
                <c:pt idx="200">
                  <c:v>8.0594771887376737E-3</c:v>
                </c:pt>
                <c:pt idx="201">
                  <c:v>8.2200436574737523E-3</c:v>
                </c:pt>
                <c:pt idx="202">
                  <c:v>8.3741292749692775E-3</c:v>
                </c:pt>
                <c:pt idx="203">
                  <c:v>8.530898686288424E-3</c:v>
                </c:pt>
                <c:pt idx="204">
                  <c:v>8.698575180659418E-3</c:v>
                </c:pt>
                <c:pt idx="205">
                  <c:v>8.873956125114546E-3</c:v>
                </c:pt>
                <c:pt idx="206">
                  <c:v>9.0424563250053325E-3</c:v>
                </c:pt>
                <c:pt idx="207">
                  <c:v>9.2174122667216807E-3</c:v>
                </c:pt>
                <c:pt idx="208">
                  <c:v>9.3958533840208247E-3</c:v>
                </c:pt>
                <c:pt idx="209">
                  <c:v>9.5763211704138484E-3</c:v>
                </c:pt>
                <c:pt idx="210">
                  <c:v>9.7598077683898055E-3</c:v>
                </c:pt>
                <c:pt idx="211">
                  <c:v>9.9455732981112988E-3</c:v>
                </c:pt>
                <c:pt idx="212">
                  <c:v>1.0137193282815815E-2</c:v>
                </c:pt>
                <c:pt idx="213">
                  <c:v>1.03320241989735E-2</c:v>
                </c:pt>
                <c:pt idx="214">
                  <c:v>1.053140074263581E-2</c:v>
                </c:pt>
                <c:pt idx="215">
                  <c:v>1.073720513741705E-2</c:v>
                </c:pt>
                <c:pt idx="216">
                  <c:v>1.0939772437211559E-2</c:v>
                </c:pt>
                <c:pt idx="217">
                  <c:v>1.1142967146895444E-2</c:v>
                </c:pt>
                <c:pt idx="218">
                  <c:v>1.1335926048204215E-2</c:v>
                </c:pt>
                <c:pt idx="219">
                  <c:v>1.15412643513082E-2</c:v>
                </c:pt>
                <c:pt idx="220">
                  <c:v>1.1751072741077451E-2</c:v>
                </c:pt>
                <c:pt idx="221">
                  <c:v>1.1961478556656857E-2</c:v>
                </c:pt>
                <c:pt idx="222">
                  <c:v>1.217401540664298E-2</c:v>
                </c:pt>
                <c:pt idx="223">
                  <c:v>1.2393490339206892E-2</c:v>
                </c:pt>
                <c:pt idx="224">
                  <c:v>1.26015049536079E-2</c:v>
                </c:pt>
                <c:pt idx="225">
                  <c:v>1.2822858660484826E-2</c:v>
                </c:pt>
                <c:pt idx="226">
                  <c:v>1.3062596309083574E-2</c:v>
                </c:pt>
                <c:pt idx="227">
                  <c:v>1.3301849914100217E-2</c:v>
                </c:pt>
                <c:pt idx="228">
                  <c:v>1.3552394927117462E-2</c:v>
                </c:pt>
                <c:pt idx="229">
                  <c:v>1.3813791186336744E-2</c:v>
                </c:pt>
                <c:pt idx="230">
                  <c:v>1.4069497212773285E-2</c:v>
                </c:pt>
                <c:pt idx="231">
                  <c:v>1.4338751626524981E-2</c:v>
                </c:pt>
                <c:pt idx="232">
                  <c:v>1.4618267995388123E-2</c:v>
                </c:pt>
                <c:pt idx="233">
                  <c:v>1.4885170349330679E-2</c:v>
                </c:pt>
                <c:pt idx="234">
                  <c:v>1.517804463298944E-2</c:v>
                </c:pt>
                <c:pt idx="235">
                  <c:v>1.5486605320290892E-2</c:v>
                </c:pt>
                <c:pt idx="236">
                  <c:v>1.5821655201591511E-2</c:v>
                </c:pt>
                <c:pt idx="237">
                  <c:v>1.6154704306586609E-2</c:v>
                </c:pt>
                <c:pt idx="238">
                  <c:v>1.6498801448918243E-2</c:v>
                </c:pt>
                <c:pt idx="239">
                  <c:v>1.6884706874975564E-2</c:v>
                </c:pt>
                <c:pt idx="240">
                  <c:v>1.7269634957585822E-2</c:v>
                </c:pt>
                <c:pt idx="241">
                  <c:v>1.7673912212003984E-2</c:v>
                </c:pt>
                <c:pt idx="242">
                  <c:v>1.8134613468518523E-2</c:v>
                </c:pt>
                <c:pt idx="243">
                  <c:v>1.8618992160327252E-2</c:v>
                </c:pt>
                <c:pt idx="244">
                  <c:v>1.9149514551187963E-2</c:v>
                </c:pt>
                <c:pt idx="245">
                  <c:v>1.972228191208103E-2</c:v>
                </c:pt>
                <c:pt idx="246">
                  <c:v>2.032244240946568E-2</c:v>
                </c:pt>
                <c:pt idx="247">
                  <c:v>2.0997876876961641E-2</c:v>
                </c:pt>
                <c:pt idx="248">
                  <c:v>2.1729484383229192E-2</c:v>
                </c:pt>
                <c:pt idx="249">
                  <c:v>2.2524616025918931E-2</c:v>
                </c:pt>
                <c:pt idx="250">
                  <c:v>2.340787522776111E-2</c:v>
                </c:pt>
                <c:pt idx="251">
                  <c:v>2.4402615065937994E-2</c:v>
                </c:pt>
                <c:pt idx="252">
                  <c:v>2.544238809211663E-2</c:v>
                </c:pt>
                <c:pt idx="253">
                  <c:v>2.653631651701005E-2</c:v>
                </c:pt>
                <c:pt idx="254">
                  <c:v>2.7732800412195502E-2</c:v>
                </c:pt>
                <c:pt idx="255">
                  <c:v>2.9018186451736483E-2</c:v>
                </c:pt>
                <c:pt idx="256">
                  <c:v>3.0469585194850879E-2</c:v>
                </c:pt>
                <c:pt idx="257">
                  <c:v>3.2039830044553241E-2</c:v>
                </c:pt>
                <c:pt idx="258">
                  <c:v>3.3715837227532575E-2</c:v>
                </c:pt>
                <c:pt idx="259">
                  <c:v>3.5557721163428369E-2</c:v>
                </c:pt>
                <c:pt idx="260">
                  <c:v>3.7532904825340552E-2</c:v>
                </c:pt>
                <c:pt idx="261">
                  <c:v>3.9639197050220787E-2</c:v>
                </c:pt>
                <c:pt idx="262">
                  <c:v>4.1907442597093336E-2</c:v>
                </c:pt>
                <c:pt idx="263">
                  <c:v>4.4355367421431424E-2</c:v>
                </c:pt>
                <c:pt idx="264">
                  <c:v>4.6868905406640238E-2</c:v>
                </c:pt>
                <c:pt idx="265">
                  <c:v>4.9532239822482893E-2</c:v>
                </c:pt>
                <c:pt idx="266">
                  <c:v>5.2338931372176489E-2</c:v>
                </c:pt>
                <c:pt idx="267">
                  <c:v>5.5313579452871409E-2</c:v>
                </c:pt>
                <c:pt idx="268">
                  <c:v>5.8432380302107845E-2</c:v>
                </c:pt>
                <c:pt idx="269">
                  <c:v>6.1625790489998167E-2</c:v>
                </c:pt>
                <c:pt idx="270">
                  <c:v>6.5017264796296104E-2</c:v>
                </c:pt>
                <c:pt idx="271">
                  <c:v>6.8224130771682212E-2</c:v>
                </c:pt>
                <c:pt idx="272">
                  <c:v>7.1508802382837189E-2</c:v>
                </c:pt>
                <c:pt idx="273">
                  <c:v>7.4794630841992671E-2</c:v>
                </c:pt>
                <c:pt idx="274">
                  <c:v>7.8119868829688244E-2</c:v>
                </c:pt>
                <c:pt idx="275">
                  <c:v>8.1504122669642243E-2</c:v>
                </c:pt>
                <c:pt idx="276">
                  <c:v>8.4881583298994201E-2</c:v>
                </c:pt>
                <c:pt idx="277">
                  <c:v>8.7974346722631935E-2</c:v>
                </c:pt>
                <c:pt idx="278">
                  <c:v>9.1188040780195934E-2</c:v>
                </c:pt>
                <c:pt idx="279">
                  <c:v>9.4364184199818624E-2</c:v>
                </c:pt>
                <c:pt idx="280">
                  <c:v>9.7442344910618317E-2</c:v>
                </c:pt>
                <c:pt idx="281">
                  <c:v>0.10039061371837477</c:v>
                </c:pt>
                <c:pt idx="282">
                  <c:v>0.10328726225650087</c:v>
                </c:pt>
                <c:pt idx="283">
                  <c:v>0.10578718702453216</c:v>
                </c:pt>
                <c:pt idx="284">
                  <c:v>0.10805418297434244</c:v>
                </c:pt>
                <c:pt idx="285">
                  <c:v>0.11011937332459354</c:v>
                </c:pt>
                <c:pt idx="286">
                  <c:v>0.11178692923017763</c:v>
                </c:pt>
                <c:pt idx="287">
                  <c:v>0.11312506879681905</c:v>
                </c:pt>
                <c:pt idx="288">
                  <c:v>0.11420263167312328</c:v>
                </c:pt>
                <c:pt idx="289">
                  <c:v>0.11496758002458307</c:v>
                </c:pt>
                <c:pt idx="290">
                  <c:v>0.11538241819604877</c:v>
                </c:pt>
                <c:pt idx="291">
                  <c:v>0.11547600677130276</c:v>
                </c:pt>
                <c:pt idx="292">
                  <c:v>0.11522000620530548</c:v>
                </c:pt>
                <c:pt idx="293">
                  <c:v>0.11468355799819108</c:v>
                </c:pt>
                <c:pt idx="294">
                  <c:v>0.11385491820617233</c:v>
                </c:pt>
                <c:pt idx="295">
                  <c:v>0.11266356681824163</c:v>
                </c:pt>
                <c:pt idx="296">
                  <c:v>0.11123127072202976</c:v>
                </c:pt>
                <c:pt idx="297">
                  <c:v>0.10956367005297807</c:v>
                </c:pt>
                <c:pt idx="298">
                  <c:v>0.10761394074488351</c:v>
                </c:pt>
                <c:pt idx="299">
                  <c:v>0.1055737606188103</c:v>
                </c:pt>
                <c:pt idx="300">
                  <c:v>0.10345665902902113</c:v>
                </c:pt>
                <c:pt idx="301">
                  <c:v>0.10097720232171525</c:v>
                </c:pt>
                <c:pt idx="302">
                  <c:v>9.8426017436835878E-2</c:v>
                </c:pt>
                <c:pt idx="303">
                  <c:v>9.5784720244907362E-2</c:v>
                </c:pt>
                <c:pt idx="304">
                  <c:v>9.284317410528331E-2</c:v>
                </c:pt>
                <c:pt idx="305">
                  <c:v>8.9979216807151374E-2</c:v>
                </c:pt>
                <c:pt idx="306">
                  <c:v>8.7163788725376889E-2</c:v>
                </c:pt>
                <c:pt idx="307">
                  <c:v>8.4226847074262423E-2</c:v>
                </c:pt>
                <c:pt idx="308">
                  <c:v>8.1219733392501325E-2</c:v>
                </c:pt>
                <c:pt idx="309">
                  <c:v>7.8455850997698917E-2</c:v>
                </c:pt>
                <c:pt idx="310">
                  <c:v>7.5794504615998903E-2</c:v>
                </c:pt>
                <c:pt idx="311">
                  <c:v>7.3280590429959602E-2</c:v>
                </c:pt>
                <c:pt idx="312">
                  <c:v>7.091713394983401E-2</c:v>
                </c:pt>
                <c:pt idx="313">
                  <c:v>6.8841041570848915E-2</c:v>
                </c:pt>
                <c:pt idx="314">
                  <c:v>6.6730241724755501E-2</c:v>
                </c:pt>
                <c:pt idx="315">
                  <c:v>6.4693728956399355E-2</c:v>
                </c:pt>
                <c:pt idx="316">
                  <c:v>6.2873824749146934E-2</c:v>
                </c:pt>
                <c:pt idx="317">
                  <c:v>6.1038101634252939E-2</c:v>
                </c:pt>
                <c:pt idx="318">
                  <c:v>5.9361352102371256E-2</c:v>
                </c:pt>
                <c:pt idx="319">
                  <c:v>5.7930225363833188E-2</c:v>
                </c:pt>
                <c:pt idx="320">
                  <c:v>5.6611326918854843E-2</c:v>
                </c:pt>
                <c:pt idx="321">
                  <c:v>5.5453699128420908E-2</c:v>
                </c:pt>
                <c:pt idx="322">
                  <c:v>5.4468819411425784E-2</c:v>
                </c:pt>
                <c:pt idx="323">
                  <c:v>5.3562903745287826E-2</c:v>
                </c:pt>
                <c:pt idx="324">
                  <c:v>5.274798190642116E-2</c:v>
                </c:pt>
                <c:pt idx="325">
                  <c:v>5.2082042143808849E-2</c:v>
                </c:pt>
                <c:pt idx="326">
                  <c:v>5.1519037246052335E-2</c:v>
                </c:pt>
                <c:pt idx="327">
                  <c:v>5.1052797419032458E-2</c:v>
                </c:pt>
                <c:pt idx="328">
                  <c:v>5.0697937798730663E-2</c:v>
                </c:pt>
                <c:pt idx="329">
                  <c:v>5.0419367875704779E-2</c:v>
                </c:pt>
                <c:pt idx="330">
                  <c:v>5.0218456526579303E-2</c:v>
                </c:pt>
                <c:pt idx="331">
                  <c:v>5.0083229092138026E-2</c:v>
                </c:pt>
                <c:pt idx="332">
                  <c:v>5.0004358267301541E-2</c:v>
                </c:pt>
                <c:pt idx="333">
                  <c:v>4.9971279078491193E-2</c:v>
                </c:pt>
                <c:pt idx="334">
                  <c:v>4.9985022955084446E-2</c:v>
                </c:pt>
                <c:pt idx="335">
                  <c:v>5.0038449820704045E-2</c:v>
                </c:pt>
                <c:pt idx="336">
                  <c:v>5.0127335054611422E-2</c:v>
                </c:pt>
                <c:pt idx="337">
                  <c:v>5.024761402036404E-2</c:v>
                </c:pt>
                <c:pt idx="338">
                  <c:v>5.0401907420834391E-2</c:v>
                </c:pt>
                <c:pt idx="339">
                  <c:v>5.0573495072228525E-2</c:v>
                </c:pt>
                <c:pt idx="340">
                  <c:v>5.0750413102548464E-2</c:v>
                </c:pt>
                <c:pt idx="341">
                  <c:v>5.0945062705253008E-2</c:v>
                </c:pt>
                <c:pt idx="342">
                  <c:v>5.1166799859927892E-2</c:v>
                </c:pt>
                <c:pt idx="343">
                  <c:v>5.1380733328016959E-2</c:v>
                </c:pt>
                <c:pt idx="344">
                  <c:v>5.1598546606527407E-2</c:v>
                </c:pt>
                <c:pt idx="345">
                  <c:v>5.1829074433115352E-2</c:v>
                </c:pt>
                <c:pt idx="346">
                  <c:v>5.2048459667886959E-2</c:v>
                </c:pt>
                <c:pt idx="347">
                  <c:v>5.2270875386085436E-2</c:v>
                </c:pt>
                <c:pt idx="348">
                  <c:v>5.2514593861104686E-2</c:v>
                </c:pt>
                <c:pt idx="349">
                  <c:v>5.2751104646404201E-2</c:v>
                </c:pt>
                <c:pt idx="350">
                  <c:v>5.2982710735165028E-2</c:v>
                </c:pt>
                <c:pt idx="351">
                  <c:v>5.3217152783091137E-2</c:v>
                </c:pt>
                <c:pt idx="352">
                  <c:v>5.344125816141343E-2</c:v>
                </c:pt>
                <c:pt idx="353">
                  <c:v>5.3661376845454356E-2</c:v>
                </c:pt>
                <c:pt idx="354">
                  <c:v>5.3886088107688579E-2</c:v>
                </c:pt>
                <c:pt idx="355">
                  <c:v>5.4103241408697045E-2</c:v>
                </c:pt>
                <c:pt idx="356">
                  <c:v>5.4307037208459974E-2</c:v>
                </c:pt>
                <c:pt idx="357">
                  <c:v>5.4516664638256884E-2</c:v>
                </c:pt>
                <c:pt idx="358">
                  <c:v>5.4716568456271375E-2</c:v>
                </c:pt>
                <c:pt idx="359">
                  <c:v>5.4907674038318532E-2</c:v>
                </c:pt>
                <c:pt idx="360">
                  <c:v>5.5095488088909406E-2</c:v>
                </c:pt>
                <c:pt idx="361">
                  <c:v>5.5270976768213131E-2</c:v>
                </c:pt>
                <c:pt idx="362">
                  <c:v>5.5445845523721005E-2</c:v>
                </c:pt>
                <c:pt idx="363">
                  <c:v>5.5612359203692563E-2</c:v>
                </c:pt>
                <c:pt idx="364">
                  <c:v>5.5782610440672897E-2</c:v>
                </c:pt>
                <c:pt idx="365">
                  <c:v>5.5941067881420281E-2</c:v>
                </c:pt>
                <c:pt idx="366">
                  <c:v>5.6096978075999004E-2</c:v>
                </c:pt>
                <c:pt idx="367">
                  <c:v>5.6246429745655746E-2</c:v>
                </c:pt>
                <c:pt idx="368">
                  <c:v>5.6389515913338073E-2</c:v>
                </c:pt>
                <c:pt idx="369">
                  <c:v>5.6522989574773419E-2</c:v>
                </c:pt>
                <c:pt idx="370">
                  <c:v>5.6658099771610182E-2</c:v>
                </c:pt>
                <c:pt idx="371">
                  <c:v>5.6782157515854692E-2</c:v>
                </c:pt>
                <c:pt idx="372">
                  <c:v>5.6896162495320368E-2</c:v>
                </c:pt>
                <c:pt idx="373">
                  <c:v>5.7010068398653857E-2</c:v>
                </c:pt>
                <c:pt idx="374">
                  <c:v>5.7112610648928808E-2</c:v>
                </c:pt>
                <c:pt idx="375">
                  <c:v>5.720082889776279E-2</c:v>
                </c:pt>
                <c:pt idx="376">
                  <c:v>5.7288979199967116E-2</c:v>
                </c:pt>
                <c:pt idx="377">
                  <c:v>5.7367263209641806E-2</c:v>
                </c:pt>
                <c:pt idx="378">
                  <c:v>5.7438048070437731E-2</c:v>
                </c:pt>
                <c:pt idx="379">
                  <c:v>5.7510572215278444E-2</c:v>
                </c:pt>
                <c:pt idx="380">
                  <c:v>5.7572932705269864E-2</c:v>
                </c:pt>
                <c:pt idx="381">
                  <c:v>5.7628621026850624E-2</c:v>
                </c:pt>
                <c:pt idx="382">
                  <c:v>5.7680604096390198E-2</c:v>
                </c:pt>
                <c:pt idx="383">
                  <c:v>5.7725149383415442E-2</c:v>
                </c:pt>
                <c:pt idx="384">
                  <c:v>5.7762167441140377E-2</c:v>
                </c:pt>
                <c:pt idx="385">
                  <c:v>5.7792149209802801E-2</c:v>
                </c:pt>
                <c:pt idx="386">
                  <c:v>5.7815932587715224E-2</c:v>
                </c:pt>
                <c:pt idx="387">
                  <c:v>5.783102347312763E-2</c:v>
                </c:pt>
                <c:pt idx="388">
                  <c:v>5.7838245696572699E-2</c:v>
                </c:pt>
                <c:pt idx="389">
                  <c:v>5.7838123294473576E-2</c:v>
                </c:pt>
                <c:pt idx="390">
                  <c:v>5.7830150844353057E-2</c:v>
                </c:pt>
                <c:pt idx="391">
                  <c:v>5.7815663597750699E-2</c:v>
                </c:pt>
                <c:pt idx="392">
                  <c:v>5.7794135337971397E-2</c:v>
                </c:pt>
                <c:pt idx="393">
                  <c:v>5.7767448629704177E-2</c:v>
                </c:pt>
                <c:pt idx="394">
                  <c:v>5.7733517061279827E-2</c:v>
                </c:pt>
                <c:pt idx="395">
                  <c:v>5.7689597193189002E-2</c:v>
                </c:pt>
                <c:pt idx="396">
                  <c:v>5.7638996576969248E-2</c:v>
                </c:pt>
                <c:pt idx="397">
                  <c:v>5.7583152272741245E-2</c:v>
                </c:pt>
                <c:pt idx="398">
                  <c:v>5.7519271883109013E-2</c:v>
                </c:pt>
                <c:pt idx="399">
                  <c:v>5.7450262201072633E-2</c:v>
                </c:pt>
                <c:pt idx="400">
                  <c:v>5.7376586056321344E-2</c:v>
                </c:pt>
                <c:pt idx="401">
                  <c:v>5.7289085406353024E-2</c:v>
                </c:pt>
                <c:pt idx="402">
                  <c:v>5.7196277553003938E-2</c:v>
                </c:pt>
                <c:pt idx="403">
                  <c:v>5.7099443122666571E-2</c:v>
                </c:pt>
                <c:pt idx="404">
                  <c:v>5.6992172100109428E-2</c:v>
                </c:pt>
                <c:pt idx="405">
                  <c:v>5.687958744475452E-2</c:v>
                </c:pt>
                <c:pt idx="406">
                  <c:v>5.676366760498297E-2</c:v>
                </c:pt>
                <c:pt idx="407">
                  <c:v>5.6638319591542086E-2</c:v>
                </c:pt>
                <c:pt idx="408">
                  <c:v>5.6503899180896155E-2</c:v>
                </c:pt>
                <c:pt idx="409">
                  <c:v>5.6365981565548395E-2</c:v>
                </c:pt>
                <c:pt idx="410">
                  <c:v>5.6217854192610162E-2</c:v>
                </c:pt>
                <c:pt idx="411">
                  <c:v>5.6066344815761227E-2</c:v>
                </c:pt>
                <c:pt idx="412">
                  <c:v>5.5904027118870658E-2</c:v>
                </c:pt>
                <c:pt idx="413">
                  <c:v>5.5740891932359204E-2</c:v>
                </c:pt>
                <c:pt idx="414">
                  <c:v>5.5568282205740616E-2</c:v>
                </c:pt>
                <c:pt idx="415">
                  <c:v>5.5389515719028282E-2</c:v>
                </c:pt>
                <c:pt idx="416">
                  <c:v>5.520902048478149E-2</c:v>
                </c:pt>
                <c:pt idx="417">
                  <c:v>5.5020517013915082E-2</c:v>
                </c:pt>
                <c:pt idx="418">
                  <c:v>5.481798331125276E-2</c:v>
                </c:pt>
                <c:pt idx="419">
                  <c:v>5.4614416718337111E-2</c:v>
                </c:pt>
                <c:pt idx="420">
                  <c:v>5.4410326991529701E-2</c:v>
                </c:pt>
                <c:pt idx="421">
                  <c:v>5.4205881962914759E-2</c:v>
                </c:pt>
                <c:pt idx="422">
                  <c:v>5.3995491508956661E-2</c:v>
                </c:pt>
                <c:pt idx="423">
                  <c:v>5.376060855840592E-2</c:v>
                </c:pt>
                <c:pt idx="424">
                  <c:v>5.3516354322638904E-2</c:v>
                </c:pt>
                <c:pt idx="425">
                  <c:v>5.3278420797553849E-2</c:v>
                </c:pt>
                <c:pt idx="426">
                  <c:v>5.3030819490189174E-2</c:v>
                </c:pt>
                <c:pt idx="427">
                  <c:v>5.2788986380420511E-2</c:v>
                </c:pt>
                <c:pt idx="428">
                  <c:v>5.2549081664722053E-2</c:v>
                </c:pt>
                <c:pt idx="429">
                  <c:v>5.2287382473608091E-2</c:v>
                </c:pt>
                <c:pt idx="430">
                  <c:v>5.2027037077294835E-2</c:v>
                </c:pt>
                <c:pt idx="431">
                  <c:v>5.1802338769718403E-2</c:v>
                </c:pt>
                <c:pt idx="432">
                  <c:v>5.1590747399586689E-2</c:v>
                </c:pt>
                <c:pt idx="433">
                  <c:v>5.1393296796774735E-2</c:v>
                </c:pt>
                <c:pt idx="434">
                  <c:v>5.1242145769961667E-2</c:v>
                </c:pt>
                <c:pt idx="435">
                  <c:v>5.1105840739566588E-2</c:v>
                </c:pt>
                <c:pt idx="436">
                  <c:v>5.0978559017337943E-2</c:v>
                </c:pt>
                <c:pt idx="437">
                  <c:v>5.0883824023344459E-2</c:v>
                </c:pt>
                <c:pt idx="438">
                  <c:v>5.0787526187392018E-2</c:v>
                </c:pt>
                <c:pt idx="439">
                  <c:v>5.0701688347757567E-2</c:v>
                </c:pt>
                <c:pt idx="440">
                  <c:v>5.065360114652151E-2</c:v>
                </c:pt>
                <c:pt idx="441">
                  <c:v>5.060894676597627E-2</c:v>
                </c:pt>
                <c:pt idx="442">
                  <c:v>5.0553039450235815E-2</c:v>
                </c:pt>
                <c:pt idx="443">
                  <c:v>5.051011061841848E-2</c:v>
                </c:pt>
                <c:pt idx="444">
                  <c:v>5.0486937932902265E-2</c:v>
                </c:pt>
                <c:pt idx="445">
                  <c:v>5.0435860389356435E-2</c:v>
                </c:pt>
                <c:pt idx="446">
                  <c:v>5.040625798721976E-2</c:v>
                </c:pt>
                <c:pt idx="447">
                  <c:v>5.040625798721976E-2</c:v>
                </c:pt>
                <c:pt idx="448">
                  <c:v>5.0381498466293806E-2</c:v>
                </c:pt>
                <c:pt idx="449">
                  <c:v>5.0370486954619764E-2</c:v>
                </c:pt>
                <c:pt idx="450">
                  <c:v>5.0367739792719135E-2</c:v>
                </c:pt>
                <c:pt idx="451">
                  <c:v>5.0363611612837644E-2</c:v>
                </c:pt>
                <c:pt idx="452">
                  <c:v>5.0354266330913333E-2</c:v>
                </c:pt>
                <c:pt idx="453">
                  <c:v>5.0349142606506803E-2</c:v>
                </c:pt>
                <c:pt idx="454">
                  <c:v>5.0345386133969328E-2</c:v>
                </c:pt>
                <c:pt idx="455">
                  <c:v>5.0341937586438235E-2</c:v>
                </c:pt>
                <c:pt idx="456">
                  <c:v>5.0335656162360465E-2</c:v>
                </c:pt>
                <c:pt idx="457">
                  <c:v>5.0319634685408232E-2</c:v>
                </c:pt>
                <c:pt idx="458">
                  <c:v>5.0315872489235858E-2</c:v>
                </c:pt>
                <c:pt idx="459">
                  <c:v>5.0315334973177528E-2</c:v>
                </c:pt>
                <c:pt idx="460">
                  <c:v>5.0302443578090106E-2</c:v>
                </c:pt>
                <c:pt idx="461">
                  <c:v>5.0277631562252623E-2</c:v>
                </c:pt>
                <c:pt idx="462">
                  <c:v>5.0265725693520835E-2</c:v>
                </c:pt>
                <c:pt idx="463">
                  <c:v>5.0262033944591167E-2</c:v>
                </c:pt>
                <c:pt idx="464">
                  <c:v>5.0253408176004655E-2</c:v>
                </c:pt>
                <c:pt idx="465">
                  <c:v>5.0240948043111189E-2</c:v>
                </c:pt>
                <c:pt idx="466">
                  <c:v>5.0237858760226572E-2</c:v>
                </c:pt>
                <c:pt idx="467">
                  <c:v>5.0221919008350824E-2</c:v>
                </c:pt>
                <c:pt idx="468">
                  <c:v>5.0216746960757064E-2</c:v>
                </c:pt>
                <c:pt idx="469">
                  <c:v>5.0212586735113973E-2</c:v>
                </c:pt>
                <c:pt idx="470">
                  <c:v>5.0200398188565032E-2</c:v>
                </c:pt>
                <c:pt idx="471">
                  <c:v>5.0196004691869689E-2</c:v>
                </c:pt>
                <c:pt idx="472">
                  <c:v>5.0189825114841824E-2</c:v>
                </c:pt>
                <c:pt idx="473">
                  <c:v>5.0178854001757145E-2</c:v>
                </c:pt>
                <c:pt idx="474">
                  <c:v>5.0170665694494687E-2</c:v>
                </c:pt>
                <c:pt idx="475">
                  <c:v>5.0164870943518736E-2</c:v>
                </c:pt>
                <c:pt idx="476">
                  <c:v>5.0147856077245478E-2</c:v>
                </c:pt>
                <c:pt idx="477">
                  <c:v>5.0145768863430362E-2</c:v>
                </c:pt>
                <c:pt idx="478">
                  <c:v>5.0146080603980181E-2</c:v>
                </c:pt>
                <c:pt idx="479">
                  <c:v>5.0127652482345297E-2</c:v>
                </c:pt>
                <c:pt idx="480">
                  <c:v>5.0103245507727934E-2</c:v>
                </c:pt>
                <c:pt idx="481">
                  <c:v>5.0093708175594998E-2</c:v>
                </c:pt>
                <c:pt idx="482">
                  <c:v>5.0076633001651771E-2</c:v>
                </c:pt>
                <c:pt idx="483">
                  <c:v>5.0057297322453564E-2</c:v>
                </c:pt>
                <c:pt idx="484">
                  <c:v>5.0040491247358432E-2</c:v>
                </c:pt>
                <c:pt idx="485">
                  <c:v>5.0021980383363029E-2</c:v>
                </c:pt>
                <c:pt idx="486">
                  <c:v>5.0009839726655514E-2</c:v>
                </c:pt>
                <c:pt idx="487">
                  <c:v>5.0010917671301058E-2</c:v>
                </c:pt>
                <c:pt idx="488">
                  <c:v>5.0006086946012829E-2</c:v>
                </c:pt>
                <c:pt idx="489">
                  <c:v>4.9995411653299016E-2</c:v>
                </c:pt>
                <c:pt idx="490">
                  <c:v>4.9987544976147547E-2</c:v>
                </c:pt>
                <c:pt idx="491">
                  <c:v>4.9976231361839041E-2</c:v>
                </c:pt>
                <c:pt idx="492">
                  <c:v>4.9956486009278933E-2</c:v>
                </c:pt>
                <c:pt idx="493">
                  <c:v>4.9953435011587999E-2</c:v>
                </c:pt>
                <c:pt idx="494">
                  <c:v>4.9957895062732405E-2</c:v>
                </c:pt>
                <c:pt idx="495">
                  <c:v>4.9942650308750558E-2</c:v>
                </c:pt>
                <c:pt idx="496">
                  <c:v>4.9927887535801574E-2</c:v>
                </c:pt>
                <c:pt idx="497">
                  <c:v>4.9911290882064918E-2</c:v>
                </c:pt>
                <c:pt idx="498">
                  <c:v>4.988176531820443E-2</c:v>
                </c:pt>
                <c:pt idx="499">
                  <c:v>4.9866560997060105E-2</c:v>
                </c:pt>
                <c:pt idx="500">
                  <c:v>4.9859263962801492E-2</c:v>
                </c:pt>
                <c:pt idx="501">
                  <c:v>4.9843644488831274E-2</c:v>
                </c:pt>
                <c:pt idx="502">
                  <c:v>4.9835087376791876E-2</c:v>
                </c:pt>
                <c:pt idx="503">
                  <c:v>4.9831234169687377E-2</c:v>
                </c:pt>
                <c:pt idx="504">
                  <c:v>4.9811034650019792E-2</c:v>
                </c:pt>
                <c:pt idx="505">
                  <c:v>4.9785616833119661E-2</c:v>
                </c:pt>
                <c:pt idx="506">
                  <c:v>4.9775214907015197E-2</c:v>
                </c:pt>
                <c:pt idx="507">
                  <c:v>4.9758594430130643E-2</c:v>
                </c:pt>
                <c:pt idx="508">
                  <c:v>4.9753000753810284E-2</c:v>
                </c:pt>
                <c:pt idx="509">
                  <c:v>4.9750859577898154E-2</c:v>
                </c:pt>
                <c:pt idx="510">
                  <c:v>4.9747792489142739E-2</c:v>
                </c:pt>
                <c:pt idx="511">
                  <c:v>4.9742513859925452E-2</c:v>
                </c:pt>
                <c:pt idx="512">
                  <c:v>4.9750942466104675E-2</c:v>
                </c:pt>
                <c:pt idx="513">
                  <c:v>4.9747474702627414E-2</c:v>
                </c:pt>
                <c:pt idx="514">
                  <c:v>4.9734455231288166E-2</c:v>
                </c:pt>
                <c:pt idx="515">
                  <c:v>4.9728938236910381E-2</c:v>
                </c:pt>
                <c:pt idx="516">
                  <c:v>4.9725702048561971E-2</c:v>
                </c:pt>
                <c:pt idx="517">
                  <c:v>4.9702315149019682E-2</c:v>
                </c:pt>
                <c:pt idx="518">
                  <c:v>4.9690847709882746E-2</c:v>
                </c:pt>
                <c:pt idx="519">
                  <c:v>4.9689503904787102E-2</c:v>
                </c:pt>
                <c:pt idx="520">
                  <c:v>4.9675825606499302E-2</c:v>
                </c:pt>
                <c:pt idx="521">
                  <c:v>4.9678584133474146E-2</c:v>
                </c:pt>
                <c:pt idx="522">
                  <c:v>4.9675104727654684E-2</c:v>
                </c:pt>
                <c:pt idx="523">
                  <c:v>4.9658712149550865E-2</c:v>
                </c:pt>
                <c:pt idx="524">
                  <c:v>4.9658642780784135E-2</c:v>
                </c:pt>
                <c:pt idx="525">
                  <c:v>4.9659669416030283E-2</c:v>
                </c:pt>
                <c:pt idx="526">
                  <c:v>4.9655160184769898E-2</c:v>
                </c:pt>
                <c:pt idx="527">
                  <c:v>4.9654202720248009E-2</c:v>
                </c:pt>
                <c:pt idx="528">
                  <c:v>4.9666799033829534E-2</c:v>
                </c:pt>
                <c:pt idx="529">
                  <c:v>4.9676213762126054E-2</c:v>
                </c:pt>
                <c:pt idx="530">
                  <c:v>4.9681120560109093E-2</c:v>
                </c:pt>
                <c:pt idx="531">
                  <c:v>4.9697094616476534E-2</c:v>
                </c:pt>
                <c:pt idx="532">
                  <c:v>4.9698521040852484E-2</c:v>
                </c:pt>
                <c:pt idx="533">
                  <c:v>4.9681758085228012E-2</c:v>
                </c:pt>
                <c:pt idx="534">
                  <c:v>4.9673759947438612E-2</c:v>
                </c:pt>
                <c:pt idx="535">
                  <c:v>4.9664579947801712E-2</c:v>
                </c:pt>
                <c:pt idx="536">
                  <c:v>4.9643348518287667E-2</c:v>
                </c:pt>
                <c:pt idx="537">
                  <c:v>4.9635586261302933E-2</c:v>
                </c:pt>
                <c:pt idx="538">
                  <c:v>4.9634239041679962E-2</c:v>
                </c:pt>
                <c:pt idx="539">
                  <c:v>4.9623055307819186E-2</c:v>
                </c:pt>
                <c:pt idx="540">
                  <c:v>4.9615188544123612E-2</c:v>
                </c:pt>
                <c:pt idx="541">
                  <c:v>4.961599480863299E-2</c:v>
                </c:pt>
                <c:pt idx="542">
                  <c:v>4.9607569273177887E-2</c:v>
                </c:pt>
                <c:pt idx="543">
                  <c:v>4.9609961007746506E-2</c:v>
                </c:pt>
                <c:pt idx="544">
                  <c:v>4.9619483646395679E-2</c:v>
                </c:pt>
                <c:pt idx="545">
                  <c:v>4.9618455122399041E-2</c:v>
                </c:pt>
                <c:pt idx="546">
                  <c:v>4.9610433761671402E-2</c:v>
                </c:pt>
                <c:pt idx="547">
                  <c:v>4.9622263199651684E-2</c:v>
                </c:pt>
                <c:pt idx="548">
                  <c:v>4.9622332683966874E-2</c:v>
                </c:pt>
                <c:pt idx="549">
                  <c:v>4.9600114291735053E-2</c:v>
                </c:pt>
                <c:pt idx="550">
                  <c:v>4.9591139929873407E-2</c:v>
                </c:pt>
                <c:pt idx="551">
                  <c:v>4.9566897867492798E-2</c:v>
                </c:pt>
                <c:pt idx="552">
                  <c:v>4.9551386281891041E-2</c:v>
                </c:pt>
                <c:pt idx="553">
                  <c:v>4.9554160489023502E-2</c:v>
                </c:pt>
                <c:pt idx="554">
                  <c:v>4.955767305749248E-2</c:v>
                </c:pt>
                <c:pt idx="555">
                  <c:v>4.9551302632067973E-2</c:v>
                </c:pt>
                <c:pt idx="556">
                  <c:v>4.9559498815710867E-2</c:v>
                </c:pt>
                <c:pt idx="557">
                  <c:v>4.9562676112529402E-2</c:v>
                </c:pt>
                <c:pt idx="558">
                  <c:v>4.9550981971478336E-2</c:v>
                </c:pt>
                <c:pt idx="559">
                  <c:v>4.9547565951712613E-2</c:v>
                </c:pt>
                <c:pt idx="560">
                  <c:v>4.9546046002546973E-2</c:v>
                </c:pt>
                <c:pt idx="561">
                  <c:v>4.9536659058816213E-2</c:v>
                </c:pt>
                <c:pt idx="562">
                  <c:v>4.953163618409917E-2</c:v>
                </c:pt>
                <c:pt idx="563">
                  <c:v>4.9531315239690343E-2</c:v>
                </c:pt>
                <c:pt idx="564">
                  <c:v>4.9518334048173074E-2</c:v>
                </c:pt>
                <c:pt idx="565">
                  <c:v>4.9511240055352346E-2</c:v>
                </c:pt>
                <c:pt idx="566">
                  <c:v>4.9505652648548448E-2</c:v>
                </c:pt>
                <c:pt idx="567">
                  <c:v>4.9487707640167855E-2</c:v>
                </c:pt>
                <c:pt idx="568">
                  <c:v>4.9462554895256972E-2</c:v>
                </c:pt>
                <c:pt idx="569">
                  <c:v>4.9462554895256972E-2</c:v>
                </c:pt>
                <c:pt idx="570">
                  <c:v>4.9454393099111371E-2</c:v>
                </c:pt>
                <c:pt idx="571">
                  <c:v>4.94531188643208E-2</c:v>
                </c:pt>
                <c:pt idx="572">
                  <c:v>4.947604407162487E-2</c:v>
                </c:pt>
                <c:pt idx="573">
                  <c:v>4.9483470857452971E-2</c:v>
                </c:pt>
                <c:pt idx="574">
                  <c:v>4.9479568954126307E-2</c:v>
                </c:pt>
                <c:pt idx="575">
                  <c:v>4.947604407162487E-2</c:v>
                </c:pt>
                <c:pt idx="576">
                  <c:v>4.9475246700097841E-2</c:v>
                </c:pt>
                <c:pt idx="577">
                  <c:v>4.9465424121137858E-2</c:v>
                </c:pt>
                <c:pt idx="578">
                  <c:v>4.9471343368196585E-2</c:v>
                </c:pt>
                <c:pt idx="579">
                  <c:v>4.9481960523692692E-2</c:v>
                </c:pt>
                <c:pt idx="580">
                  <c:v>4.9476281878725104E-2</c:v>
                </c:pt>
                <c:pt idx="581">
                  <c:v>4.9474295412835545E-2</c:v>
                </c:pt>
                <c:pt idx="582">
                  <c:v>4.9464304466724229E-2</c:v>
                </c:pt>
                <c:pt idx="583">
                  <c:v>4.9441759593676693E-2</c:v>
                </c:pt>
                <c:pt idx="584">
                  <c:v>4.9438481010994906E-2</c:v>
                </c:pt>
                <c:pt idx="585">
                  <c:v>4.9444239231391407E-2</c:v>
                </c:pt>
                <c:pt idx="586">
                  <c:v>4.9435692440582102E-2</c:v>
                </c:pt>
                <c:pt idx="587">
                  <c:v>4.942760504482635E-2</c:v>
                </c:pt>
                <c:pt idx="588">
                  <c:v>4.9426245181706463E-2</c:v>
                </c:pt>
                <c:pt idx="589">
                  <c:v>4.9413034845386505E-2</c:v>
                </c:pt>
                <c:pt idx="590">
                  <c:v>4.9412080935383074E-2</c:v>
                </c:pt>
                <c:pt idx="591">
                  <c:v>4.9410958637039926E-2</c:v>
                </c:pt>
                <c:pt idx="592">
                  <c:v>4.9404307882142007E-2</c:v>
                </c:pt>
                <c:pt idx="593">
                  <c:v>4.9394763318019841E-2</c:v>
                </c:pt>
                <c:pt idx="594">
                  <c:v>4.9402455426857728E-2</c:v>
                </c:pt>
                <c:pt idx="595">
                  <c:v>4.9395324873742652E-2</c:v>
                </c:pt>
                <c:pt idx="596">
                  <c:v>4.9386591116800105E-2</c:v>
                </c:pt>
                <c:pt idx="597">
                  <c:v>4.9385467561180008E-2</c:v>
                </c:pt>
                <c:pt idx="598">
                  <c:v>4.9393640165064312E-2</c:v>
                </c:pt>
                <c:pt idx="599">
                  <c:v>4.9378008558676356E-2</c:v>
                </c:pt>
                <c:pt idx="600">
                  <c:v>4.937136223560401E-2</c:v>
                </c:pt>
                <c:pt idx="601">
                  <c:v>4.937063144370768E-2</c:v>
                </c:pt>
                <c:pt idx="602">
                  <c:v>4.9365571475007641E-2</c:v>
                </c:pt>
                <c:pt idx="603">
                  <c:v>4.9361410218267565E-2</c:v>
                </c:pt>
                <c:pt idx="604">
                  <c:v>4.9363167597974211E-2</c:v>
                </c:pt>
                <c:pt idx="605">
                  <c:v>4.9348640566734048E-2</c:v>
                </c:pt>
                <c:pt idx="606">
                  <c:v>4.935000506470999E-2</c:v>
                </c:pt>
                <c:pt idx="607">
                  <c:v>4.9354984090754783E-2</c:v>
                </c:pt>
                <c:pt idx="608">
                  <c:v>4.9347838710502856E-2</c:v>
                </c:pt>
                <c:pt idx="609">
                  <c:v>4.9344068204121072E-2</c:v>
                </c:pt>
                <c:pt idx="610">
                  <c:v>4.9348246675947394E-2</c:v>
                </c:pt>
                <c:pt idx="611">
                  <c:v>4.9343983782719647E-2</c:v>
                </c:pt>
                <c:pt idx="612">
                  <c:v>4.9349681531296596E-2</c:v>
                </c:pt>
                <c:pt idx="613">
                  <c:v>4.9364531231702813E-2</c:v>
                </c:pt>
                <c:pt idx="614">
                  <c:v>4.9369113570577383E-2</c:v>
                </c:pt>
                <c:pt idx="615">
                  <c:v>4.9360046398717827E-2</c:v>
                </c:pt>
                <c:pt idx="616">
                  <c:v>4.9358921538015466E-2</c:v>
                </c:pt>
                <c:pt idx="617">
                  <c:v>4.937136223560401E-2</c:v>
                </c:pt>
                <c:pt idx="618">
                  <c:v>4.9359244941115321E-2</c:v>
                </c:pt>
                <c:pt idx="619">
                  <c:v>4.9354266840069272E-2</c:v>
                </c:pt>
                <c:pt idx="620">
                  <c:v>4.9354984090754783E-2</c:v>
                </c:pt>
                <c:pt idx="621">
                  <c:v>4.9349034450770546E-2</c:v>
                </c:pt>
                <c:pt idx="622">
                  <c:v>4.9350722448650686E-2</c:v>
                </c:pt>
                <c:pt idx="623">
                  <c:v>4.9364615577516702E-2</c:v>
                </c:pt>
                <c:pt idx="624">
                  <c:v>4.9357796622089722E-2</c:v>
                </c:pt>
                <c:pt idx="625">
                  <c:v>4.935385898163247E-2</c:v>
                </c:pt>
                <c:pt idx="626">
                  <c:v>4.935385898163247E-2</c:v>
                </c:pt>
                <c:pt idx="627">
                  <c:v>4.935385898163247E-2</c:v>
                </c:pt>
                <c:pt idx="628">
                  <c:v>4.9346150500596764E-2</c:v>
                </c:pt>
                <c:pt idx="629">
                  <c:v>4.9345024958370232E-2</c:v>
                </c:pt>
                <c:pt idx="630">
                  <c:v>4.9339086810533672E-2</c:v>
                </c:pt>
                <c:pt idx="631">
                  <c:v>4.9322037782289385E-2</c:v>
                </c:pt>
                <c:pt idx="632">
                  <c:v>4.9317784118329655E-2</c:v>
                </c:pt>
                <c:pt idx="633">
                  <c:v>4.9327994409878784E-2</c:v>
                </c:pt>
                <c:pt idx="634">
                  <c:v>4.9337552774247229E-2</c:v>
                </c:pt>
                <c:pt idx="635">
                  <c:v>4.9357149770429487E-2</c:v>
                </c:pt>
                <c:pt idx="636">
                  <c:v>4.9374158704253546E-2</c:v>
                </c:pt>
                <c:pt idx="637">
                  <c:v>4.9376336621278938E-2</c:v>
                </c:pt>
                <c:pt idx="638">
                  <c:v>4.937456620127989E-2</c:v>
                </c:pt>
                <c:pt idx="639">
                  <c:v>4.9378415987064272E-2</c:v>
                </c:pt>
                <c:pt idx="640">
                  <c:v>4.9371601143263888E-2</c:v>
                </c:pt>
                <c:pt idx="641">
                  <c:v>4.9365346561543788E-2</c:v>
                </c:pt>
                <c:pt idx="642">
                  <c:v>4.9364531231702813E-2</c:v>
                </c:pt>
                <c:pt idx="643">
                  <c:v>4.9359554278950668E-2</c:v>
                </c:pt>
                <c:pt idx="644">
                  <c:v>4.9351045967398477E-2</c:v>
                </c:pt>
                <c:pt idx="645">
                  <c:v>4.9362844250225635E-2</c:v>
                </c:pt>
                <c:pt idx="646">
                  <c:v>4.9378008558676356E-2</c:v>
                </c:pt>
                <c:pt idx="647">
                  <c:v>4.938836060468077E-2</c:v>
                </c:pt>
                <c:pt idx="648">
                  <c:v>4.9401023880818684E-2</c:v>
                </c:pt>
                <c:pt idx="649">
                  <c:v>4.9408152648638293E-2</c:v>
                </c:pt>
                <c:pt idx="650">
                  <c:v>4.9398609697291818E-2</c:v>
                </c:pt>
                <c:pt idx="651">
                  <c:v>4.9397570958163328E-2</c:v>
                </c:pt>
                <c:pt idx="652">
                  <c:v>4.9386914128788817E-2</c:v>
                </c:pt>
                <c:pt idx="653">
                  <c:v>4.9368467038476638E-2</c:v>
                </c:pt>
                <c:pt idx="654">
                  <c:v>4.9363575290797712E-2</c:v>
                </c:pt>
                <c:pt idx="655">
                  <c:v>4.9372402168401663E-2</c:v>
                </c:pt>
                <c:pt idx="656">
                  <c:v>4.9372795644160306E-2</c:v>
                </c:pt>
                <c:pt idx="657">
                  <c:v>4.9378092854794886E-2</c:v>
                </c:pt>
                <c:pt idx="658">
                  <c:v>4.9378415987064272E-2</c:v>
                </c:pt>
                <c:pt idx="659">
                  <c:v>4.9367426926764324E-2</c:v>
                </c:pt>
                <c:pt idx="660">
                  <c:v>4.9365346561543788E-2</c:v>
                </c:pt>
                <c:pt idx="661">
                  <c:v>4.9369830356553734E-2</c:v>
                </c:pt>
                <c:pt idx="662">
                  <c:v>4.9356741963265449E-2</c:v>
                </c:pt>
                <c:pt idx="663">
                  <c:v>4.9348246675947394E-2</c:v>
                </c:pt>
                <c:pt idx="664">
                  <c:v>4.9345826912855273E-2</c:v>
                </c:pt>
                <c:pt idx="665">
                  <c:v>4.9336117161374204E-2</c:v>
                </c:pt>
                <c:pt idx="666">
                  <c:v>4.9332654432348022E-2</c:v>
                </c:pt>
                <c:pt idx="667">
                  <c:v>4.934333654163936E-2</c:v>
                </c:pt>
                <c:pt idx="668">
                  <c:v>4.9357796622089722E-2</c:v>
                </c:pt>
                <c:pt idx="669">
                  <c:v>4.9356024767561735E-2</c:v>
                </c:pt>
                <c:pt idx="670">
                  <c:v>4.9357149770429487E-2</c:v>
                </c:pt>
                <c:pt idx="671">
                  <c:v>4.9349372060277119E-2</c:v>
                </c:pt>
                <c:pt idx="672">
                  <c:v>4.9325586596864923E-2</c:v>
                </c:pt>
                <c:pt idx="673">
                  <c:v>4.9312317995116928E-2</c:v>
                </c:pt>
                <c:pt idx="674">
                  <c:v>4.9309260346532824E-2</c:v>
                </c:pt>
                <c:pt idx="675">
                  <c:v>4.930073342963226E-2</c:v>
                </c:pt>
                <c:pt idx="676">
                  <c:v>4.9293571210668574E-2</c:v>
                </c:pt>
                <c:pt idx="677">
                  <c:v>4.9284629429209303E-2</c:v>
                </c:pt>
                <c:pt idx="678">
                  <c:v>4.926827426696434E-2</c:v>
                </c:pt>
                <c:pt idx="679">
                  <c:v>4.9273595544107707E-2</c:v>
                </c:pt>
                <c:pt idx="680">
                  <c:v>4.9277137682011585E-2</c:v>
                </c:pt>
                <c:pt idx="681">
                  <c:v>4.9259336865176806E-2</c:v>
                </c:pt>
                <c:pt idx="682">
                  <c:v>4.9252232503462778E-2</c:v>
                </c:pt>
                <c:pt idx="683">
                  <c:v>4.9255142304971855E-2</c:v>
                </c:pt>
                <c:pt idx="684">
                  <c:v>4.9250141742376741E-2</c:v>
                </c:pt>
                <c:pt idx="685">
                  <c:v>4.925255740221246E-2</c:v>
                </c:pt>
                <c:pt idx="686">
                  <c:v>4.9262951772547581E-2</c:v>
                </c:pt>
                <c:pt idx="687">
                  <c:v>4.9263685982054994E-2</c:v>
                </c:pt>
                <c:pt idx="688">
                  <c:v>4.9262161059502318E-2</c:v>
                </c:pt>
                <c:pt idx="689">
                  <c:v>4.9275768872007575E-2</c:v>
                </c:pt>
                <c:pt idx="690">
                  <c:v>4.928326106075076E-2</c:v>
                </c:pt>
                <c:pt idx="691">
                  <c:v>4.9277222348024452E-2</c:v>
                </c:pt>
                <c:pt idx="692">
                  <c:v>4.9276813126112984E-2</c:v>
                </c:pt>
                <c:pt idx="693">
                  <c:v>4.928430497801628E-2</c:v>
                </c:pt>
                <c:pt idx="694">
                  <c:v>4.92761781123221E-2</c:v>
                </c:pt>
                <c:pt idx="695">
                  <c:v>4.9271182065297126E-2</c:v>
                </c:pt>
                <c:pt idx="696">
                  <c:v>4.9274329417812623E-2</c:v>
                </c:pt>
                <c:pt idx="697">
                  <c:v>4.9271422013006827E-2</c:v>
                </c:pt>
                <c:pt idx="698">
                  <c:v>4.9274399981371175E-2</c:v>
                </c:pt>
                <c:pt idx="699">
                  <c:v>4.927785733327994E-2</c:v>
                </c:pt>
                <c:pt idx="700">
                  <c:v>4.9268923612672211E-2</c:v>
                </c:pt>
                <c:pt idx="701">
                  <c:v>4.9267879004176507E-2</c:v>
                </c:pt>
                <c:pt idx="702">
                  <c:v>4.92761781123221E-2</c:v>
                </c:pt>
                <c:pt idx="703">
                  <c:v>4.9263685982054994E-2</c:v>
                </c:pt>
                <c:pt idx="704">
                  <c:v>4.9260861972626913E-2</c:v>
                </c:pt>
                <c:pt idx="705">
                  <c:v>4.9271506699838596E-2</c:v>
                </c:pt>
                <c:pt idx="706">
                  <c:v>4.9265055503312283E-2</c:v>
                </c:pt>
                <c:pt idx="707">
                  <c:v>4.9270688047528211E-2</c:v>
                </c:pt>
                <c:pt idx="708">
                  <c:v>4.9278195984996387E-2</c:v>
                </c:pt>
                <c:pt idx="709">
                  <c:v>4.9268598942077801E-2</c:v>
                </c:pt>
                <c:pt idx="710">
                  <c:v>4.9270857426236603E-2</c:v>
                </c:pt>
                <c:pt idx="711">
                  <c:v>4.9282936590429927E-2</c:v>
                </c:pt>
                <c:pt idx="712">
                  <c:v>4.9289298202722875E-2</c:v>
                </c:pt>
                <c:pt idx="713">
                  <c:v>4.9286491409247901E-2</c:v>
                </c:pt>
                <c:pt idx="714">
                  <c:v>4.9290990577304683E-2</c:v>
                </c:pt>
                <c:pt idx="715">
                  <c:v>4.9293162276995872E-2</c:v>
                </c:pt>
                <c:pt idx="716">
                  <c:v>4.9289707204565048E-2</c:v>
                </c:pt>
                <c:pt idx="717">
                  <c:v>4.9283585526552542E-2</c:v>
                </c:pt>
                <c:pt idx="718">
                  <c:v>4.9273355618836945E-2</c:v>
                </c:pt>
                <c:pt idx="719">
                  <c:v>4.9250862228504388E-2</c:v>
                </c:pt>
                <c:pt idx="720">
                  <c:v>4.923626451660823E-2</c:v>
                </c:pt>
                <c:pt idx="721">
                  <c:v>4.9229407653726298E-2</c:v>
                </c:pt>
                <c:pt idx="722">
                  <c:v>4.9219790526237261E-2</c:v>
                </c:pt>
                <c:pt idx="723">
                  <c:v>4.9218022242598636E-2</c:v>
                </c:pt>
                <c:pt idx="724">
                  <c:v>4.9212362839398338E-2</c:v>
                </c:pt>
                <c:pt idx="725">
                  <c:v>4.9203078465239969E-2</c:v>
                </c:pt>
                <c:pt idx="726">
                  <c:v>4.9188450975179876E-2</c:v>
                </c:pt>
                <c:pt idx="727">
                  <c:v>4.9178420305864279E-2</c:v>
                </c:pt>
                <c:pt idx="728">
                  <c:v>4.9172269454885509E-2</c:v>
                </c:pt>
                <c:pt idx="729">
                  <c:v>4.9175104147337834E-2</c:v>
                </c:pt>
                <c:pt idx="730">
                  <c:v>4.917630878867385E-2</c:v>
                </c:pt>
                <c:pt idx="731">
                  <c:v>4.9167251215905594E-2</c:v>
                </c:pt>
                <c:pt idx="732">
                  <c:v>4.9160445123746399E-2</c:v>
                </c:pt>
                <c:pt idx="733">
                  <c:v>4.9163763338114563E-2</c:v>
                </c:pt>
                <c:pt idx="734">
                  <c:v>4.9163366311319123E-2</c:v>
                </c:pt>
                <c:pt idx="735">
                  <c:v>4.9175189182861345E-2</c:v>
                </c:pt>
                <c:pt idx="736">
                  <c:v>4.919870391492509E-2</c:v>
                </c:pt>
                <c:pt idx="737">
                  <c:v>4.9215843533914949E-2</c:v>
                </c:pt>
                <c:pt idx="738">
                  <c:v>4.9224161151300905E-2</c:v>
                </c:pt>
                <c:pt idx="739">
                  <c:v>4.9239812330881705E-2</c:v>
                </c:pt>
                <c:pt idx="740">
                  <c:v>4.9241918149263597E-2</c:v>
                </c:pt>
                <c:pt idx="741">
                  <c:v>4.9240858197279636E-2</c:v>
                </c:pt>
                <c:pt idx="742">
                  <c:v>4.9252317260098266E-2</c:v>
                </c:pt>
                <c:pt idx="743">
                  <c:v>4.9264010721188356E-2</c:v>
                </c:pt>
                <c:pt idx="744">
                  <c:v>4.9262951772547581E-2</c:v>
                </c:pt>
                <c:pt idx="745">
                  <c:v>4.9263685982054994E-2</c:v>
                </c:pt>
                <c:pt idx="746">
                  <c:v>4.9270688047528211E-2</c:v>
                </c:pt>
                <c:pt idx="747">
                  <c:v>4.9262556419378711E-2</c:v>
                </c:pt>
                <c:pt idx="748">
                  <c:v>4.9262641138483332E-2</c:v>
                </c:pt>
                <c:pt idx="749">
                  <c:v>4.926046658398775E-2</c:v>
                </c:pt>
                <c:pt idx="750">
                  <c:v>4.9258291826504319E-2</c:v>
                </c:pt>
                <c:pt idx="751">
                  <c:v>4.9248036665304085E-2</c:v>
                </c:pt>
                <c:pt idx="752">
                  <c:v>4.9247966021837897E-2</c:v>
                </c:pt>
                <c:pt idx="753">
                  <c:v>4.9231669933618605E-2</c:v>
                </c:pt>
                <c:pt idx="754">
                  <c:v>4.9216890471129204E-2</c:v>
                </c:pt>
                <c:pt idx="755">
                  <c:v>4.921865884006138E-2</c:v>
                </c:pt>
                <c:pt idx="756">
                  <c:v>4.9215518124995583E-2</c:v>
                </c:pt>
                <c:pt idx="757">
                  <c:v>4.9208414598027161E-2</c:v>
                </c:pt>
                <c:pt idx="758">
                  <c:v>4.9216890471129204E-2</c:v>
                </c:pt>
                <c:pt idx="759">
                  <c:v>4.9216168938315263E-2</c:v>
                </c:pt>
                <c:pt idx="760">
                  <c:v>4.921761198174579E-2</c:v>
                </c:pt>
                <c:pt idx="761">
                  <c:v>4.9227230002898636E-2</c:v>
                </c:pt>
                <c:pt idx="762">
                  <c:v>4.9232306160462258E-2</c:v>
                </c:pt>
                <c:pt idx="763">
                  <c:v>4.9229407653726298E-2</c:v>
                </c:pt>
                <c:pt idx="764">
                  <c:v>4.9236504823809923E-2</c:v>
                </c:pt>
                <c:pt idx="765">
                  <c:v>4.9241988811019155E-2</c:v>
                </c:pt>
                <c:pt idx="766">
                  <c:v>4.924699112022779E-2</c:v>
                </c:pt>
                <c:pt idx="767">
                  <c:v>4.9262951772547581E-2</c:v>
                </c:pt>
                <c:pt idx="768">
                  <c:v>4.9259336865176806E-2</c:v>
                </c:pt>
                <c:pt idx="769">
                  <c:v>4.9253291939237442E-2</c:v>
                </c:pt>
                <c:pt idx="770">
                  <c:v>4.9256597069600616E-2</c:v>
                </c:pt>
                <c:pt idx="771">
                  <c:v>4.9254817442232479E-2</c:v>
                </c:pt>
                <c:pt idx="772">
                  <c:v>4.9248771344636566E-2</c:v>
                </c:pt>
                <c:pt idx="773">
                  <c:v>4.9260861972626913E-2</c:v>
                </c:pt>
                <c:pt idx="774">
                  <c:v>4.9274329417812623E-2</c:v>
                </c:pt>
                <c:pt idx="775">
                  <c:v>4.928430497801628E-2</c:v>
                </c:pt>
                <c:pt idx="776">
                  <c:v>4.9305962705247453E-2</c:v>
                </c:pt>
                <c:pt idx="777">
                  <c:v>4.9333696121081516E-2</c:v>
                </c:pt>
                <c:pt idx="778">
                  <c:v>4.9329754347908761E-2</c:v>
                </c:pt>
                <c:pt idx="779">
                  <c:v>4.9332569969038786E-2</c:v>
                </c:pt>
                <c:pt idx="780">
                  <c:v>4.9344631005567408E-2</c:v>
                </c:pt>
                <c:pt idx="781">
                  <c:v>4.9330570913483029E-2</c:v>
                </c:pt>
                <c:pt idx="782">
                  <c:v>4.932582598135582E-2</c:v>
                </c:pt>
                <c:pt idx="783">
                  <c:v>4.9325586596864923E-2</c:v>
                </c:pt>
                <c:pt idx="784">
                  <c:v>4.9303228406699873E-2</c:v>
                </c:pt>
                <c:pt idx="785">
                  <c:v>4.9289707204565048E-2</c:v>
                </c:pt>
                <c:pt idx="786">
                  <c:v>4.9289622584083759E-2</c:v>
                </c:pt>
                <c:pt idx="787">
                  <c:v>4.928326106075076E-2</c:v>
                </c:pt>
                <c:pt idx="788">
                  <c:v>4.9276813126112984E-2</c:v>
                </c:pt>
                <c:pt idx="789">
                  <c:v>4.9276897793305352E-2</c:v>
                </c:pt>
                <c:pt idx="790">
                  <c:v>4.9273355618836945E-2</c:v>
                </c:pt>
                <c:pt idx="791">
                  <c:v>4.9274399981371175E-2</c:v>
                </c:pt>
                <c:pt idx="792">
                  <c:v>4.927939533673964E-2</c:v>
                </c:pt>
                <c:pt idx="793">
                  <c:v>4.9270462207331889E-2</c:v>
                </c:pt>
                <c:pt idx="794">
                  <c:v>4.9260381856967683E-2</c:v>
                </c:pt>
                <c:pt idx="795">
                  <c:v>4.9259336865176806E-2</c:v>
                </c:pt>
                <c:pt idx="796">
                  <c:v>4.9243684629075801E-2</c:v>
                </c:pt>
                <c:pt idx="797">
                  <c:v>4.9223100394854669E-2</c:v>
                </c:pt>
                <c:pt idx="798">
                  <c:v>4.9213339183836524E-2</c:v>
                </c:pt>
                <c:pt idx="799">
                  <c:v>4.9207367282889436E-2</c:v>
                </c:pt>
                <c:pt idx="800">
                  <c:v>4.9197019000658315E-2</c:v>
                </c:pt>
                <c:pt idx="801">
                  <c:v>4.9201223981739872E-2</c:v>
                </c:pt>
                <c:pt idx="802">
                  <c:v>4.9211315700247837E-2</c:v>
                </c:pt>
                <c:pt idx="803">
                  <c:v>4.9205583909184725E-2</c:v>
                </c:pt>
                <c:pt idx="804">
                  <c:v>4.9206234997797083E-2</c:v>
                </c:pt>
                <c:pt idx="805">
                  <c:v>4.9208329682315366E-2</c:v>
                </c:pt>
                <c:pt idx="806">
                  <c:v>4.9191595306751879E-2</c:v>
                </c:pt>
                <c:pt idx="807">
                  <c:v>4.9183110316192824E-2</c:v>
                </c:pt>
                <c:pt idx="808">
                  <c:v>4.9185943707627189E-2</c:v>
                </c:pt>
                <c:pt idx="809">
                  <c:v>4.9185207058584979E-2</c:v>
                </c:pt>
                <c:pt idx="810">
                  <c:v>4.9180602480959124E-2</c:v>
                </c:pt>
                <c:pt idx="811">
                  <c:v>4.9184810391892597E-2</c:v>
                </c:pt>
                <c:pt idx="812">
                  <c:v>4.9186666167997828E-2</c:v>
                </c:pt>
                <c:pt idx="813">
                  <c:v>4.9180928372919652E-2</c:v>
                </c:pt>
                <c:pt idx="814">
                  <c:v>4.9181976864332455E-2</c:v>
                </c:pt>
                <c:pt idx="815">
                  <c:v>4.9188125187129117E-2</c:v>
                </c:pt>
                <c:pt idx="816">
                  <c:v>4.9183832863320731E-2</c:v>
                </c:pt>
                <c:pt idx="817">
                  <c:v>4.9193464710441503E-2</c:v>
                </c:pt>
                <c:pt idx="818">
                  <c:v>4.9210112847688947E-2</c:v>
                </c:pt>
                <c:pt idx="819">
                  <c:v>4.9215843533914949E-2</c:v>
                </c:pt>
                <c:pt idx="820">
                  <c:v>4.9215914274384431E-2</c:v>
                </c:pt>
                <c:pt idx="821">
                  <c:v>4.9214386232748097E-2</c:v>
                </c:pt>
                <c:pt idx="822">
                  <c:v>4.9207367282889436E-2</c:v>
                </c:pt>
                <c:pt idx="823">
                  <c:v>4.9196934043806095E-2</c:v>
                </c:pt>
                <c:pt idx="824">
                  <c:v>4.919305402083296E-2</c:v>
                </c:pt>
                <c:pt idx="825">
                  <c:v>4.91834361735215E-2</c:v>
                </c:pt>
                <c:pt idx="826">
                  <c:v>4.9176237929117406E-2</c:v>
                </c:pt>
                <c:pt idx="827">
                  <c:v>4.9175586011244832E-2</c:v>
                </c:pt>
                <c:pt idx="828">
                  <c:v>4.9168470434025835E-2</c:v>
                </c:pt>
                <c:pt idx="829">
                  <c:v>4.9159083670531345E-2</c:v>
                </c:pt>
                <c:pt idx="830">
                  <c:v>4.9177683421987695E-2</c:v>
                </c:pt>
                <c:pt idx="831">
                  <c:v>4.9187714404467897E-2</c:v>
                </c:pt>
                <c:pt idx="832">
                  <c:v>4.9184810391892597E-2</c:v>
                </c:pt>
                <c:pt idx="833">
                  <c:v>4.9188691772158677E-2</c:v>
                </c:pt>
                <c:pt idx="834">
                  <c:v>4.9200487810352911E-2</c:v>
                </c:pt>
                <c:pt idx="835">
                  <c:v>4.9202752879480727E-2</c:v>
                </c:pt>
                <c:pt idx="836">
                  <c:v>4.9214867293613906E-2</c:v>
                </c:pt>
                <c:pt idx="837">
                  <c:v>4.9223666137592659E-2</c:v>
                </c:pt>
                <c:pt idx="838">
                  <c:v>4.9216324564909542E-2</c:v>
                </c:pt>
                <c:pt idx="839">
                  <c:v>4.9219790526237261E-2</c:v>
                </c:pt>
                <c:pt idx="840">
                  <c:v>4.9228757207799845E-2</c:v>
                </c:pt>
                <c:pt idx="841">
                  <c:v>4.9225122862324611E-2</c:v>
                </c:pt>
                <c:pt idx="842">
                  <c:v>4.9223354980782119E-2</c:v>
                </c:pt>
                <c:pt idx="843">
                  <c:v>4.9216324564909542E-2</c:v>
                </c:pt>
                <c:pt idx="844">
                  <c:v>4.9206956835845972E-2</c:v>
                </c:pt>
                <c:pt idx="845">
                  <c:v>4.9205173431005278E-2</c:v>
                </c:pt>
                <c:pt idx="846">
                  <c:v>4.9209787359345114E-2</c:v>
                </c:pt>
                <c:pt idx="847">
                  <c:v>4.9205173431005278E-2</c:v>
                </c:pt>
                <c:pt idx="848">
                  <c:v>4.9197741121545846E-2</c:v>
                </c:pt>
                <c:pt idx="849">
                  <c:v>4.9200898370315826E-2</c:v>
                </c:pt>
                <c:pt idx="850">
                  <c:v>4.9199043714963864E-2</c:v>
                </c:pt>
                <c:pt idx="851">
                  <c:v>4.918132510488249E-2</c:v>
                </c:pt>
                <c:pt idx="852">
                  <c:v>4.9186269525819171E-2</c:v>
                </c:pt>
                <c:pt idx="853">
                  <c:v>4.9186581173799482E-2</c:v>
                </c:pt>
                <c:pt idx="854">
                  <c:v>4.9184810391892597E-2</c:v>
                </c:pt>
                <c:pt idx="855">
                  <c:v>4.9191595306751879E-2</c:v>
                </c:pt>
                <c:pt idx="856">
                  <c:v>4.9199525089932195E-2</c:v>
                </c:pt>
                <c:pt idx="857">
                  <c:v>4.9191198747507769E-2</c:v>
                </c:pt>
                <c:pt idx="858">
                  <c:v>4.9190150665964438E-2</c:v>
                </c:pt>
                <c:pt idx="859">
                  <c:v>4.9185532886966143E-2</c:v>
                </c:pt>
                <c:pt idx="860">
                  <c:v>4.9185858710842467E-2</c:v>
                </c:pt>
                <c:pt idx="861">
                  <c:v>4.9191595306751879E-2</c:v>
                </c:pt>
                <c:pt idx="862">
                  <c:v>4.9187402771465827E-2</c:v>
                </c:pt>
                <c:pt idx="863">
                  <c:v>4.9180928372919652E-2</c:v>
                </c:pt>
                <c:pt idx="864">
                  <c:v>4.9185858710842467E-2</c:v>
                </c:pt>
                <c:pt idx="865">
                  <c:v>4.9190943813044896E-2</c:v>
                </c:pt>
                <c:pt idx="866">
                  <c:v>4.9177371656497826E-2</c:v>
                </c:pt>
                <c:pt idx="867">
                  <c:v>4.9176634739893643E-2</c:v>
                </c:pt>
                <c:pt idx="868">
                  <c:v>4.9191921046855214E-2</c:v>
                </c:pt>
                <c:pt idx="869">
                  <c:v>4.9191921046855214E-2</c:v>
                </c:pt>
                <c:pt idx="870">
                  <c:v>4.9191595306751879E-2</c:v>
                </c:pt>
                <c:pt idx="871">
                  <c:v>4.9212362839398338E-2</c:v>
                </c:pt>
                <c:pt idx="872">
                  <c:v>4.9217696863891547E-2</c:v>
                </c:pt>
                <c:pt idx="873">
                  <c:v>4.9209461866482229E-2</c:v>
                </c:pt>
                <c:pt idx="874">
                  <c:v>4.9205258358114179E-2</c:v>
                </c:pt>
                <c:pt idx="875">
                  <c:v>4.920404104025522E-2</c:v>
                </c:pt>
                <c:pt idx="876">
                  <c:v>4.9199043714963864E-2</c:v>
                </c:pt>
                <c:pt idx="877">
                  <c:v>4.9197344665756759E-2</c:v>
                </c:pt>
                <c:pt idx="878">
                  <c:v>4.9199440142132289E-2</c:v>
                </c:pt>
                <c:pt idx="879">
                  <c:v>4.918132510488249E-2</c:v>
                </c:pt>
                <c:pt idx="880">
                  <c:v>4.9181891853251614E-2</c:v>
                </c:pt>
                <c:pt idx="881">
                  <c:v>4.9187402771465827E-2</c:v>
                </c:pt>
                <c:pt idx="882">
                  <c:v>4.9179553928482278E-2</c:v>
                </c:pt>
                <c:pt idx="883">
                  <c:v>4.9186581173799482E-2</c:v>
                </c:pt>
                <c:pt idx="884">
                  <c:v>4.9190462262643564E-2</c:v>
                </c:pt>
                <c:pt idx="885">
                  <c:v>4.918269944617748E-2</c:v>
                </c:pt>
                <c:pt idx="886">
                  <c:v>4.917380023103135E-2</c:v>
                </c:pt>
                <c:pt idx="887">
                  <c:v>4.9181650986852787E-2</c:v>
                </c:pt>
                <c:pt idx="888">
                  <c:v>4.9186269525819171E-2</c:v>
                </c:pt>
                <c:pt idx="889">
                  <c:v>4.9185943707627189E-2</c:v>
                </c:pt>
                <c:pt idx="890">
                  <c:v>4.9200572754372729E-2</c:v>
                </c:pt>
                <c:pt idx="891">
                  <c:v>4.9209051456031716E-2</c:v>
                </c:pt>
                <c:pt idx="892">
                  <c:v>4.9207282363397553E-2</c:v>
                </c:pt>
                <c:pt idx="893">
                  <c:v>4.9213735369988854E-2</c:v>
                </c:pt>
                <c:pt idx="894">
                  <c:v>4.9216890471129204E-2</c:v>
                </c:pt>
                <c:pt idx="895">
                  <c:v>4.9197981823581927E-2</c:v>
                </c:pt>
                <c:pt idx="896">
                  <c:v>4.9193379740771093E-2</c:v>
                </c:pt>
                <c:pt idx="897">
                  <c:v>4.9196211898163256E-2</c:v>
                </c:pt>
                <c:pt idx="898">
                  <c:v>4.9184881225713184E-2</c:v>
                </c:pt>
                <c:pt idx="899">
                  <c:v>4.9184810391892597E-2</c:v>
                </c:pt>
                <c:pt idx="900">
                  <c:v>4.9191595306751879E-2</c:v>
                </c:pt>
                <c:pt idx="901">
                  <c:v>4.9176237929117406E-2</c:v>
                </c:pt>
                <c:pt idx="902">
                  <c:v>4.917161742753251E-2</c:v>
                </c:pt>
                <c:pt idx="903">
                  <c:v>4.917484903894830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CE4-4BAB-BB82-12F4961C297B}"/>
            </c:ext>
          </c:extLst>
        </c:ser>
        <c:ser>
          <c:idx val="2"/>
          <c:order val="2"/>
          <c:tx>
            <c:strRef>
              <c:f>'0.05SG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T$25:$T$928</c:f>
              <c:numCache>
                <c:formatCode>General</c:formatCode>
                <c:ptCount val="904"/>
                <c:pt idx="0">
                  <c:v>1.2508911000210946E-53</c:v>
                </c:pt>
                <c:pt idx="1">
                  <c:v>1.2456589453405039E-53</c:v>
                </c:pt>
                <c:pt idx="2">
                  <c:v>1.2411384302371953E-53</c:v>
                </c:pt>
                <c:pt idx="3">
                  <c:v>1.2446115096819186E-53</c:v>
                </c:pt>
                <c:pt idx="4">
                  <c:v>1.2788178428909936E-53</c:v>
                </c:pt>
                <c:pt idx="5">
                  <c:v>1.3767260184447444E-53</c:v>
                </c:pt>
                <c:pt idx="6">
                  <c:v>1.544646399511197E-53</c:v>
                </c:pt>
                <c:pt idx="7">
                  <c:v>1.8519669056209316E-53</c:v>
                </c:pt>
                <c:pt idx="8">
                  <c:v>2.3579320273944995E-53</c:v>
                </c:pt>
                <c:pt idx="9">
                  <c:v>3.2375294932376182E-53</c:v>
                </c:pt>
                <c:pt idx="10">
                  <c:v>4.7341160545851259E-53</c:v>
                </c:pt>
                <c:pt idx="11">
                  <c:v>7.3823626514203713E-53</c:v>
                </c:pt>
                <c:pt idx="12">
                  <c:v>1.2063413928401666E-52</c:v>
                </c:pt>
                <c:pt idx="13">
                  <c:v>2.0696305331251196E-52</c:v>
                </c:pt>
                <c:pt idx="14">
                  <c:v>3.7010317395122456E-52</c:v>
                </c:pt>
                <c:pt idx="15">
                  <c:v>6.8153341550976377E-52</c:v>
                </c:pt>
                <c:pt idx="16">
                  <c:v>1.2804271651481159E-51</c:v>
                </c:pt>
                <c:pt idx="17">
                  <c:v>2.4747144931921419E-51</c:v>
                </c:pt>
                <c:pt idx="18">
                  <c:v>4.8605083126467598E-51</c:v>
                </c:pt>
                <c:pt idx="19">
                  <c:v>9.6785240289400428E-51</c:v>
                </c:pt>
                <c:pt idx="20">
                  <c:v>1.9252862167905441E-50</c:v>
                </c:pt>
                <c:pt idx="21">
                  <c:v>3.802234837900243E-50</c:v>
                </c:pt>
                <c:pt idx="22">
                  <c:v>7.6580269834932584E-50</c:v>
                </c:pt>
                <c:pt idx="23">
                  <c:v>1.4977977625334361E-49</c:v>
                </c:pt>
                <c:pt idx="24">
                  <c:v>2.9526828715780904E-49</c:v>
                </c:pt>
                <c:pt idx="25">
                  <c:v>5.8100651912291298E-49</c:v>
                </c:pt>
                <c:pt idx="26">
                  <c:v>1.1367164594053607E-48</c:v>
                </c:pt>
                <c:pt idx="27">
                  <c:v>2.2216223647520646E-48</c:v>
                </c:pt>
                <c:pt idx="28">
                  <c:v>4.3733687947939256E-48</c:v>
                </c:pt>
                <c:pt idx="29">
                  <c:v>8.4853106062151215E-48</c:v>
                </c:pt>
                <c:pt idx="30">
                  <c:v>1.6543535746174459E-47</c:v>
                </c:pt>
                <c:pt idx="31">
                  <c:v>3.1956793815653398E-47</c:v>
                </c:pt>
                <c:pt idx="32">
                  <c:v>6.1602669306691814E-47</c:v>
                </c:pt>
                <c:pt idx="33">
                  <c:v>1.1929135359072811E-46</c:v>
                </c:pt>
                <c:pt idx="34">
                  <c:v>2.2906191000432194E-46</c:v>
                </c:pt>
                <c:pt idx="35">
                  <c:v>4.4428352465539635E-46</c:v>
                </c:pt>
                <c:pt idx="36">
                  <c:v>8.5341127756433357E-46</c:v>
                </c:pt>
                <c:pt idx="37">
                  <c:v>1.6428484659384604E-45</c:v>
                </c:pt>
                <c:pt idx="38">
                  <c:v>3.1684701791176742E-45</c:v>
                </c:pt>
                <c:pt idx="39">
                  <c:v>5.9878320135284057E-45</c:v>
                </c:pt>
                <c:pt idx="40">
                  <c:v>1.1479567955853964E-44</c:v>
                </c:pt>
                <c:pt idx="41">
                  <c:v>2.2031818225773036E-44</c:v>
                </c:pt>
                <c:pt idx="42">
                  <c:v>4.136799694210793E-44</c:v>
                </c:pt>
                <c:pt idx="43">
                  <c:v>7.8360267456286232E-44</c:v>
                </c:pt>
                <c:pt idx="44">
                  <c:v>1.4848371226620817E-43</c:v>
                </c:pt>
                <c:pt idx="45">
                  <c:v>2.807643067932954E-43</c:v>
                </c:pt>
                <c:pt idx="46">
                  <c:v>5.3599573168158549E-43</c:v>
                </c:pt>
                <c:pt idx="47">
                  <c:v>1.020754077922259E-42</c:v>
                </c:pt>
                <c:pt idx="48">
                  <c:v>1.8951613917470655E-42</c:v>
                </c:pt>
                <c:pt idx="49">
                  <c:v>3.5557263756426928E-42</c:v>
                </c:pt>
                <c:pt idx="50">
                  <c:v>6.7537695476799264E-42</c:v>
                </c:pt>
                <c:pt idx="51">
                  <c:v>1.2738633965962353E-41</c:v>
                </c:pt>
                <c:pt idx="52">
                  <c:v>2.4360693354683482E-41</c:v>
                </c:pt>
                <c:pt idx="53">
                  <c:v>4.608300110585304E-41</c:v>
                </c:pt>
                <c:pt idx="54">
                  <c:v>8.7517324864897285E-41</c:v>
                </c:pt>
                <c:pt idx="55">
                  <c:v>1.6621878838994083E-40</c:v>
                </c:pt>
                <c:pt idx="56">
                  <c:v>3.1341709194513607E-40</c:v>
                </c:pt>
                <c:pt idx="57">
                  <c:v>5.918454415170298E-40</c:v>
                </c:pt>
                <c:pt idx="58">
                  <c:v>1.095958136836243E-39</c:v>
                </c:pt>
                <c:pt idx="59">
                  <c:v>2.0349963477858355E-39</c:v>
                </c:pt>
                <c:pt idx="60">
                  <c:v>3.8089176718428796E-39</c:v>
                </c:pt>
                <c:pt idx="61">
                  <c:v>7.0361944433348365E-39</c:v>
                </c:pt>
                <c:pt idx="62">
                  <c:v>1.3107482838082001E-38</c:v>
                </c:pt>
                <c:pt idx="63">
                  <c:v>2.435066873317569E-38</c:v>
                </c:pt>
                <c:pt idx="64">
                  <c:v>4.4408951730604397E-38</c:v>
                </c:pt>
                <c:pt idx="65">
                  <c:v>8.286497490919353E-38</c:v>
                </c:pt>
                <c:pt idx="66">
                  <c:v>1.5563155788844754E-37</c:v>
                </c:pt>
                <c:pt idx="67">
                  <c:v>2.8792933066747227E-37</c:v>
                </c:pt>
                <c:pt idx="68">
                  <c:v>5.3989968255416621E-37</c:v>
                </c:pt>
                <c:pt idx="69">
                  <c:v>1.0409409757521041E-36</c:v>
                </c:pt>
                <c:pt idx="70">
                  <c:v>1.9421900177746532E-36</c:v>
                </c:pt>
                <c:pt idx="71">
                  <c:v>3.665956582891211E-36</c:v>
                </c:pt>
                <c:pt idx="72">
                  <c:v>6.7658235213137632E-36</c:v>
                </c:pt>
                <c:pt idx="73">
                  <c:v>1.2620385199043511E-35</c:v>
                </c:pt>
                <c:pt idx="74">
                  <c:v>2.303779222754429E-35</c:v>
                </c:pt>
                <c:pt idx="75">
                  <c:v>4.3126533479526892E-35</c:v>
                </c:pt>
                <c:pt idx="76">
                  <c:v>8.0278441017378055E-35</c:v>
                </c:pt>
                <c:pt idx="77">
                  <c:v>1.5084317046640618E-34</c:v>
                </c:pt>
                <c:pt idx="78">
                  <c:v>2.8543384575600473E-34</c:v>
                </c:pt>
                <c:pt idx="79">
                  <c:v>5.3536571030556023E-34</c:v>
                </c:pt>
                <c:pt idx="80">
                  <c:v>1.0124409124238262E-33</c:v>
                </c:pt>
                <c:pt idx="81">
                  <c:v>1.8855319023178863E-33</c:v>
                </c:pt>
                <c:pt idx="82">
                  <c:v>3.4452984995377434E-33</c:v>
                </c:pt>
                <c:pt idx="83">
                  <c:v>6.3120966297475935E-33</c:v>
                </c:pt>
                <c:pt idx="84">
                  <c:v>1.1663966970560351E-32</c:v>
                </c:pt>
                <c:pt idx="85">
                  <c:v>2.1350555545033103E-32</c:v>
                </c:pt>
                <c:pt idx="86">
                  <c:v>3.9580887221921967E-32</c:v>
                </c:pt>
                <c:pt idx="87">
                  <c:v>7.2180321639519626E-32</c:v>
                </c:pt>
                <c:pt idx="88">
                  <c:v>1.3095671657855276E-31</c:v>
                </c:pt>
                <c:pt idx="89">
                  <c:v>2.4088719598356828E-31</c:v>
                </c:pt>
                <c:pt idx="90">
                  <c:v>4.4661600341606089E-31</c:v>
                </c:pt>
                <c:pt idx="91">
                  <c:v>8.2829414307520251E-31</c:v>
                </c:pt>
                <c:pt idx="92">
                  <c:v>1.487520137737267E-30</c:v>
                </c:pt>
                <c:pt idx="93">
                  <c:v>2.73954265057361E-30</c:v>
                </c:pt>
                <c:pt idx="94">
                  <c:v>5.0064492458649088E-30</c:v>
                </c:pt>
                <c:pt idx="95">
                  <c:v>9.345690049436386E-30</c:v>
                </c:pt>
                <c:pt idx="96">
                  <c:v>1.7211059768913646E-29</c:v>
                </c:pt>
                <c:pt idx="97">
                  <c:v>3.1406637636200177E-29</c:v>
                </c:pt>
                <c:pt idx="98">
                  <c:v>5.7747637776920109E-29</c:v>
                </c:pt>
                <c:pt idx="99">
                  <c:v>1.0477352841163944E-28</c:v>
                </c:pt>
                <c:pt idx="100">
                  <c:v>1.8656063553900718E-28</c:v>
                </c:pt>
                <c:pt idx="101">
                  <c:v>3.3738237648000081E-28</c:v>
                </c:pt>
                <c:pt idx="102">
                  <c:v>6.0540145082118121E-28</c:v>
                </c:pt>
                <c:pt idx="103">
                  <c:v>1.0875128070155282E-27</c:v>
                </c:pt>
                <c:pt idx="104">
                  <c:v>1.9238075454160062E-27</c:v>
                </c:pt>
                <c:pt idx="105">
                  <c:v>3.3754903167473609E-27</c:v>
                </c:pt>
                <c:pt idx="106">
                  <c:v>5.9421895127934026E-27</c:v>
                </c:pt>
                <c:pt idx="107">
                  <c:v>1.0498172271749563E-26</c:v>
                </c:pt>
                <c:pt idx="108">
                  <c:v>1.8534343108909996E-26</c:v>
                </c:pt>
                <c:pt idx="109">
                  <c:v>3.1898649500665181E-26</c:v>
                </c:pt>
                <c:pt idx="110">
                  <c:v>5.6004337835218252E-26</c:v>
                </c:pt>
                <c:pt idx="111">
                  <c:v>9.8085759417879931E-26</c:v>
                </c:pt>
                <c:pt idx="112">
                  <c:v>1.7236487908936288E-25</c:v>
                </c:pt>
                <c:pt idx="113">
                  <c:v>3.0405107207577175E-25</c:v>
                </c:pt>
                <c:pt idx="114">
                  <c:v>5.2580020893657159E-25</c:v>
                </c:pt>
                <c:pt idx="115">
                  <c:v>9.2277873124271248E-25</c:v>
                </c:pt>
                <c:pt idx="116">
                  <c:v>1.6322655532165763E-24</c:v>
                </c:pt>
                <c:pt idx="117">
                  <c:v>2.8683290460310084E-24</c:v>
                </c:pt>
                <c:pt idx="118">
                  <c:v>5.0095523861538164E-24</c:v>
                </c:pt>
                <c:pt idx="119">
                  <c:v>8.5697839051999241E-24</c:v>
                </c:pt>
                <c:pt idx="120">
                  <c:v>1.4469662214578796E-23</c:v>
                </c:pt>
                <c:pt idx="121">
                  <c:v>2.421736627894141E-23</c:v>
                </c:pt>
                <c:pt idx="122">
                  <c:v>3.9881383117801938E-23</c:v>
                </c:pt>
                <c:pt idx="123">
                  <c:v>6.704722985835569E-23</c:v>
                </c:pt>
                <c:pt idx="124">
                  <c:v>1.1376149622108396E-22</c:v>
                </c:pt>
                <c:pt idx="125">
                  <c:v>1.9085324079760016E-22</c:v>
                </c:pt>
                <c:pt idx="126">
                  <c:v>3.3117800132209942E-22</c:v>
                </c:pt>
                <c:pt idx="127">
                  <c:v>5.5488323730181393E-22</c:v>
                </c:pt>
                <c:pt idx="128">
                  <c:v>9.3973968351720967E-22</c:v>
                </c:pt>
                <c:pt idx="129">
                  <c:v>1.6061363601818645E-21</c:v>
                </c:pt>
                <c:pt idx="130">
                  <c:v>2.6793831305046928E-21</c:v>
                </c:pt>
                <c:pt idx="131">
                  <c:v>4.4566509080360491E-21</c:v>
                </c:pt>
                <c:pt idx="132">
                  <c:v>7.6485490972247138E-21</c:v>
                </c:pt>
                <c:pt idx="133">
                  <c:v>1.3136674708548193E-20</c:v>
                </c:pt>
                <c:pt idx="134">
                  <c:v>2.2601303442776444E-20</c:v>
                </c:pt>
                <c:pt idx="135">
                  <c:v>3.8467093073504556E-20</c:v>
                </c:pt>
                <c:pt idx="136">
                  <c:v>6.4916481454998431E-20</c:v>
                </c:pt>
                <c:pt idx="137">
                  <c:v>1.1003011802612726E-19</c:v>
                </c:pt>
                <c:pt idx="138">
                  <c:v>1.8577756600943742E-19</c:v>
                </c:pt>
                <c:pt idx="139">
                  <c:v>3.1380090346231565E-19</c:v>
                </c:pt>
                <c:pt idx="140">
                  <c:v>5.1259827564333972E-19</c:v>
                </c:pt>
                <c:pt idx="141">
                  <c:v>8.4389403496309324E-19</c:v>
                </c:pt>
                <c:pt idx="142">
                  <c:v>1.356550898938728E-18</c:v>
                </c:pt>
                <c:pt idx="143">
                  <c:v>2.1711991067595428E-18</c:v>
                </c:pt>
                <c:pt idx="144">
                  <c:v>3.4727723794819424E-18</c:v>
                </c:pt>
                <c:pt idx="145">
                  <c:v>5.6460237922474275E-18</c:v>
                </c:pt>
                <c:pt idx="146">
                  <c:v>9.1161167029752398E-18</c:v>
                </c:pt>
                <c:pt idx="147">
                  <c:v>1.4557296576797838E-17</c:v>
                </c:pt>
                <c:pt idx="148">
                  <c:v>2.3454012449382949E-17</c:v>
                </c:pt>
                <c:pt idx="149">
                  <c:v>3.7409664233284423E-17</c:v>
                </c:pt>
                <c:pt idx="150">
                  <c:v>5.8872779578341126E-17</c:v>
                </c:pt>
                <c:pt idx="151">
                  <c:v>9.3960192578699234E-17</c:v>
                </c:pt>
                <c:pt idx="152">
                  <c:v>1.4560146787391489E-16</c:v>
                </c:pt>
                <c:pt idx="153">
                  <c:v>2.2971736761576306E-16</c:v>
                </c:pt>
                <c:pt idx="154">
                  <c:v>3.7126925413604846E-16</c:v>
                </c:pt>
                <c:pt idx="155">
                  <c:v>5.7794586470213974E-16</c:v>
                </c:pt>
                <c:pt idx="156">
                  <c:v>9.1263148003152084E-16</c:v>
                </c:pt>
                <c:pt idx="157">
                  <c:v>1.4325335048240097E-15</c:v>
                </c:pt>
                <c:pt idx="158">
                  <c:v>2.24048461873914E-15</c:v>
                </c:pt>
                <c:pt idx="159">
                  <c:v>3.4670624922055919E-15</c:v>
                </c:pt>
                <c:pt idx="160">
                  <c:v>5.3769060547615731E-15</c:v>
                </c:pt>
                <c:pt idx="161">
                  <c:v>8.2238184240199506E-15</c:v>
                </c:pt>
                <c:pt idx="162">
                  <c:v>1.2717656253202662E-14</c:v>
                </c:pt>
                <c:pt idx="163">
                  <c:v>1.9623491294061331E-14</c:v>
                </c:pt>
                <c:pt idx="164">
                  <c:v>3.0416510698203731E-14</c:v>
                </c:pt>
                <c:pt idx="165">
                  <c:v>4.5836990733203773E-14</c:v>
                </c:pt>
                <c:pt idx="166">
                  <c:v>6.9815203231695224E-14</c:v>
                </c:pt>
                <c:pt idx="167">
                  <c:v>1.0905359695360356E-13</c:v>
                </c:pt>
                <c:pt idx="168">
                  <c:v>1.6702238818992141E-13</c:v>
                </c:pt>
                <c:pt idx="169">
                  <c:v>2.5822762402740624E-13</c:v>
                </c:pt>
                <c:pt idx="170">
                  <c:v>3.9955158744739386E-13</c:v>
                </c:pt>
                <c:pt idx="171">
                  <c:v>6.0679119806306135E-13</c:v>
                </c:pt>
                <c:pt idx="172">
                  <c:v>9.1094228357460316E-13</c:v>
                </c:pt>
                <c:pt idx="173">
                  <c:v>1.39128473375869E-12</c:v>
                </c:pt>
                <c:pt idx="174">
                  <c:v>2.0785106690631969E-12</c:v>
                </c:pt>
                <c:pt idx="175">
                  <c:v>3.1134894969558946E-12</c:v>
                </c:pt>
                <c:pt idx="176">
                  <c:v>4.6592308359341509E-12</c:v>
                </c:pt>
                <c:pt idx="177">
                  <c:v>6.9954682618860641E-12</c:v>
                </c:pt>
                <c:pt idx="178">
                  <c:v>1.0362102934360101E-11</c:v>
                </c:pt>
                <c:pt idx="179">
                  <c:v>1.5254596034672806E-11</c:v>
                </c:pt>
                <c:pt idx="180">
                  <c:v>2.234209268048089E-11</c:v>
                </c:pt>
                <c:pt idx="181">
                  <c:v>3.2725684205562948E-11</c:v>
                </c:pt>
                <c:pt idx="182">
                  <c:v>4.7582109362066462E-11</c:v>
                </c:pt>
                <c:pt idx="183">
                  <c:v>7.0463997434140673E-11</c:v>
                </c:pt>
                <c:pt idx="184">
                  <c:v>1.0341030273910396E-10</c:v>
                </c:pt>
                <c:pt idx="185">
                  <c:v>1.5113488565594572E-10</c:v>
                </c:pt>
                <c:pt idx="186">
                  <c:v>2.2167521660841818E-10</c:v>
                </c:pt>
                <c:pt idx="187">
                  <c:v>3.1980961771251677E-10</c:v>
                </c:pt>
                <c:pt idx="188">
                  <c:v>4.5609369672109401E-10</c:v>
                </c:pt>
                <c:pt idx="189">
                  <c:v>6.5948124148684849E-10</c:v>
                </c:pt>
                <c:pt idx="190">
                  <c:v>9.4167060419218205E-10</c:v>
                </c:pt>
                <c:pt idx="191">
                  <c:v>1.3463080132543476E-9</c:v>
                </c:pt>
                <c:pt idx="192">
                  <c:v>1.920536213682491E-9</c:v>
                </c:pt>
                <c:pt idx="193">
                  <c:v>2.695648991855724E-9</c:v>
                </c:pt>
                <c:pt idx="194">
                  <c:v>3.7803350531885305E-9</c:v>
                </c:pt>
                <c:pt idx="195">
                  <c:v>5.3767496125241303E-9</c:v>
                </c:pt>
                <c:pt idx="196">
                  <c:v>7.5018234642620801E-9</c:v>
                </c:pt>
                <c:pt idx="197">
                  <c:v>1.0368322483231581E-8</c:v>
                </c:pt>
                <c:pt idx="198">
                  <c:v>1.4525608161204221E-8</c:v>
                </c:pt>
                <c:pt idx="199">
                  <c:v>2.0196753344763443E-8</c:v>
                </c:pt>
                <c:pt idx="200">
                  <c:v>2.7673579012451872E-8</c:v>
                </c:pt>
                <c:pt idx="201">
                  <c:v>3.8200426738508864E-8</c:v>
                </c:pt>
                <c:pt idx="202">
                  <c:v>5.1654620835608458E-8</c:v>
                </c:pt>
                <c:pt idx="203">
                  <c:v>6.9699671808117851E-8</c:v>
                </c:pt>
                <c:pt idx="204">
                  <c:v>9.5272109637913515E-8</c:v>
                </c:pt>
                <c:pt idx="205">
                  <c:v>1.3100264309088084E-7</c:v>
                </c:pt>
                <c:pt idx="206">
                  <c:v>1.7651476856672131E-7</c:v>
                </c:pt>
                <c:pt idx="207">
                  <c:v>2.3870717693977286E-7</c:v>
                </c:pt>
                <c:pt idx="208">
                  <c:v>3.2221728354299494E-7</c:v>
                </c:pt>
                <c:pt idx="209">
                  <c:v>4.3304989897534582E-7</c:v>
                </c:pt>
                <c:pt idx="210">
                  <c:v>5.8039622615595968E-7</c:v>
                </c:pt>
                <c:pt idx="211">
                  <c:v>7.7477379486455117E-7</c:v>
                </c:pt>
                <c:pt idx="212">
                  <c:v>1.0356397435380689E-6</c:v>
                </c:pt>
                <c:pt idx="213">
                  <c:v>1.3802881181149737E-6</c:v>
                </c:pt>
                <c:pt idx="214">
                  <c:v>1.8375184987715868E-6</c:v>
                </c:pt>
                <c:pt idx="215">
                  <c:v>2.4490959862182885E-6</c:v>
                </c:pt>
                <c:pt idx="216">
                  <c:v>3.224523081154373E-6</c:v>
                </c:pt>
                <c:pt idx="217">
                  <c:v>4.2175415551298857E-6</c:v>
                </c:pt>
                <c:pt idx="218">
                  <c:v>5.4058823838450623E-6</c:v>
                </c:pt>
                <c:pt idx="219">
                  <c:v>6.9912948328098281E-6</c:v>
                </c:pt>
                <c:pt idx="220">
                  <c:v>9.0267587447211164E-6</c:v>
                </c:pt>
                <c:pt idx="221">
                  <c:v>1.1579821979126715E-5</c:v>
                </c:pt>
                <c:pt idx="222">
                  <c:v>1.4786431362046186E-5</c:v>
                </c:pt>
                <c:pt idx="223">
                  <c:v>1.8892054042871535E-5</c:v>
                </c:pt>
                <c:pt idx="224">
                  <c:v>2.366882477204292E-5</c:v>
                </c:pt>
                <c:pt idx="225">
                  <c:v>2.9869787799397038E-5</c:v>
                </c:pt>
                <c:pt idx="226">
                  <c:v>3.8115083055551718E-5</c:v>
                </c:pt>
                <c:pt idx="227">
                  <c:v>4.8202825340665241E-5</c:v>
                </c:pt>
                <c:pt idx="228">
                  <c:v>6.1088788216730582E-5</c:v>
                </c:pt>
                <c:pt idx="229">
                  <c:v>7.7462130931349175E-5</c:v>
                </c:pt>
                <c:pt idx="230">
                  <c:v>9.6791720865533622E-5</c:v>
                </c:pt>
                <c:pt idx="231">
                  <c:v>1.2115234492209416E-4</c:v>
                </c:pt>
                <c:pt idx="232">
                  <c:v>1.5129921830437959E-4</c:v>
                </c:pt>
                <c:pt idx="233">
                  <c:v>1.8517152341530844E-4</c:v>
                </c:pt>
                <c:pt idx="234">
                  <c:v>2.2854875461590678E-4</c:v>
                </c:pt>
                <c:pt idx="235">
                  <c:v>2.8177205052588107E-4</c:v>
                </c:pt>
                <c:pt idx="236">
                  <c:v>3.4879624437954634E-4</c:v>
                </c:pt>
                <c:pt idx="237">
                  <c:v>4.2531176964799979E-4</c:v>
                </c:pt>
                <c:pt idx="238">
                  <c:v>5.1493444331504731E-4</c:v>
                </c:pt>
                <c:pt idx="239">
                  <c:v>6.2825740351293803E-4</c:v>
                </c:pt>
                <c:pt idx="240">
                  <c:v>7.5458957656250223E-4</c:v>
                </c:pt>
                <c:pt idx="241">
                  <c:v>9.011252223969121E-4</c:v>
                </c:pt>
                <c:pt idx="242">
                  <c:v>1.0845987765917039E-3</c:v>
                </c:pt>
                <c:pt idx="243">
                  <c:v>1.295247175382397E-3</c:v>
                </c:pt>
                <c:pt idx="244">
                  <c:v>1.5451849973641435E-3</c:v>
                </c:pt>
                <c:pt idx="245">
                  <c:v>1.8354930040609689E-3</c:v>
                </c:pt>
                <c:pt idx="246">
                  <c:v>2.1601007451329574E-3</c:v>
                </c:pt>
                <c:pt idx="247">
                  <c:v>2.5475128886599538E-3</c:v>
                </c:pt>
                <c:pt idx="248">
                  <c:v>2.9902194307511445E-3</c:v>
                </c:pt>
                <c:pt idx="249">
                  <c:v>3.4948908894183498E-3</c:v>
                </c:pt>
                <c:pt idx="250">
                  <c:v>4.0801052772783458E-3</c:v>
                </c:pt>
                <c:pt idx="251">
                  <c:v>4.7654829564149842E-3</c:v>
                </c:pt>
                <c:pt idx="252">
                  <c:v>5.5069899002242132E-3</c:v>
                </c:pt>
                <c:pt idx="253">
                  <c:v>6.3104124337901362E-3</c:v>
                </c:pt>
                <c:pt idx="254">
                  <c:v>7.2121693725152322E-3</c:v>
                </c:pt>
                <c:pt idx="255">
                  <c:v>8.203459433953085E-3</c:v>
                </c:pt>
                <c:pt idx="256">
                  <c:v>9.3462722659826154E-3</c:v>
                </c:pt>
                <c:pt idx="257">
                  <c:v>1.0606094742779208E-2</c:v>
                </c:pt>
                <c:pt idx="258">
                  <c:v>1.1973155728139534E-2</c:v>
                </c:pt>
                <c:pt idx="259">
                  <c:v>1.3497711104208358E-2</c:v>
                </c:pt>
                <c:pt idx="260">
                  <c:v>1.5154095095250633E-2</c:v>
                </c:pt>
                <c:pt idx="261">
                  <c:v>1.6940812925135999E-2</c:v>
                </c:pt>
                <c:pt idx="262">
                  <c:v>1.8884483046943221E-2</c:v>
                </c:pt>
                <c:pt idx="263">
                  <c:v>2.1001032983511903E-2</c:v>
                </c:pt>
                <c:pt idx="264">
                  <c:v>2.3191271869869533E-2</c:v>
                </c:pt>
                <c:pt idx="265">
                  <c:v>2.5527580785603538E-2</c:v>
                </c:pt>
                <c:pt idx="266">
                  <c:v>2.8003952563759153E-2</c:v>
                </c:pt>
                <c:pt idx="267">
                  <c:v>3.0641659133314614E-2</c:v>
                </c:pt>
                <c:pt idx="268">
                  <c:v>3.3418952323263078E-2</c:v>
                </c:pt>
                <c:pt idx="269">
                  <c:v>3.6272595359428672E-2</c:v>
                </c:pt>
                <c:pt idx="270">
                  <c:v>3.9311661410480564E-2</c:v>
                </c:pt>
                <c:pt idx="271">
                  <c:v>4.2191137345683367E-2</c:v>
                </c:pt>
                <c:pt idx="272">
                  <c:v>4.5144348659757944E-2</c:v>
                </c:pt>
                <c:pt idx="273">
                  <c:v>4.8100603906018766E-2</c:v>
                </c:pt>
                <c:pt idx="274">
                  <c:v>5.1092387431739814E-2</c:v>
                </c:pt>
                <c:pt idx="275">
                  <c:v>5.4135198898272008E-2</c:v>
                </c:pt>
                <c:pt idx="276">
                  <c:v>5.7167434042532821E-2</c:v>
                </c:pt>
                <c:pt idx="277">
                  <c:v>5.9937804656420103E-2</c:v>
                </c:pt>
                <c:pt idx="278">
                  <c:v>6.280732025977119E-2</c:v>
                </c:pt>
                <c:pt idx="279">
                  <c:v>6.5630584599889297E-2</c:v>
                </c:pt>
                <c:pt idx="280">
                  <c:v>6.8350217156152193E-2</c:v>
                </c:pt>
                <c:pt idx="281">
                  <c:v>7.0934154125619167E-2</c:v>
                </c:pt>
                <c:pt idx="282">
                  <c:v>7.3444989860768903E-2</c:v>
                </c:pt>
                <c:pt idx="283">
                  <c:v>7.5580263090445271E-2</c:v>
                </c:pt>
                <c:pt idx="284">
                  <c:v>7.7479163324716646E-2</c:v>
                </c:pt>
                <c:pt idx="285">
                  <c:v>7.9161213192532984E-2</c:v>
                </c:pt>
                <c:pt idx="286">
                  <c:v>8.0464685936596017E-2</c:v>
                </c:pt>
                <c:pt idx="287">
                  <c:v>8.144742848960429E-2</c:v>
                </c:pt>
                <c:pt idx="288">
                  <c:v>8.2155765770667494E-2</c:v>
                </c:pt>
                <c:pt idx="289">
                  <c:v>8.2543688372889071E-2</c:v>
                </c:pt>
                <c:pt idx="290">
                  <c:v>8.2593583978726348E-2</c:v>
                </c:pt>
                <c:pt idx="291">
                  <c:v>8.23128275103399E-2</c:v>
                </c:pt>
                <c:pt idx="292">
                  <c:v>8.166596129964461E-2</c:v>
                </c:pt>
                <c:pt idx="293">
                  <c:v>8.0775220865555733E-2</c:v>
                </c:pt>
                <c:pt idx="294">
                  <c:v>7.9587432305647049E-2</c:v>
                </c:pt>
                <c:pt idx="295">
                  <c:v>7.8011184580356274E-2</c:v>
                </c:pt>
                <c:pt idx="296">
                  <c:v>7.6206738624544135E-2</c:v>
                </c:pt>
                <c:pt idx="297">
                  <c:v>7.4171074733456008E-2</c:v>
                </c:pt>
                <c:pt idx="298">
                  <c:v>7.1843292228845071E-2</c:v>
                </c:pt>
                <c:pt idx="299">
                  <c:v>6.9445850860758024E-2</c:v>
                </c:pt>
                <c:pt idx="300">
                  <c:v>6.6985857170195687E-2</c:v>
                </c:pt>
                <c:pt idx="301">
                  <c:v>6.4129764501114989E-2</c:v>
                </c:pt>
                <c:pt idx="302">
                  <c:v>6.1210654605394502E-2</c:v>
                </c:pt>
                <c:pt idx="303">
                  <c:v>5.8202837067313704E-2</c:v>
                </c:pt>
                <c:pt idx="304">
                  <c:v>5.4864428279704239E-2</c:v>
                </c:pt>
                <c:pt idx="305">
                  <c:v>5.1620779715287599E-2</c:v>
                </c:pt>
                <c:pt idx="306">
                  <c:v>4.8434696991132044E-2</c:v>
                </c:pt>
                <c:pt idx="307">
                  <c:v>4.5110251733083979E-2</c:v>
                </c:pt>
                <c:pt idx="308">
                  <c:v>4.170175402084271E-2</c:v>
                </c:pt>
                <c:pt idx="309">
                  <c:v>3.8561413129913777E-2</c:v>
                </c:pt>
                <c:pt idx="310">
                  <c:v>3.5527434495733111E-2</c:v>
                </c:pt>
                <c:pt idx="311">
                  <c:v>3.2649105897884931E-2</c:v>
                </c:pt>
                <c:pt idx="312">
                  <c:v>2.9928664058878614E-2</c:v>
                </c:pt>
                <c:pt idx="313">
                  <c:v>2.7524370075155537E-2</c:v>
                </c:pt>
                <c:pt idx="314">
                  <c:v>2.5062224454046093E-2</c:v>
                </c:pt>
                <c:pt idx="315">
                  <c:v>2.2665480190915847E-2</c:v>
                </c:pt>
                <c:pt idx="316">
                  <c:v>2.0501278086341692E-2</c:v>
                </c:pt>
                <c:pt idx="317">
                  <c:v>1.8290818570966854E-2</c:v>
                </c:pt>
                <c:pt idx="318">
                  <c:v>1.624049830089332E-2</c:v>
                </c:pt>
                <c:pt idx="319">
                  <c:v>1.4459414227059732E-2</c:v>
                </c:pt>
                <c:pt idx="320">
                  <c:v>1.278425447823864E-2</c:v>
                </c:pt>
                <c:pt idx="321">
                  <c:v>1.1278071821589261E-2</c:v>
                </c:pt>
                <c:pt idx="322">
                  <c:v>9.960663220822048E-3</c:v>
                </c:pt>
                <c:pt idx="323">
                  <c:v>8.7082606968722619E-3</c:v>
                </c:pt>
                <c:pt idx="324">
                  <c:v>7.5339831256177837E-3</c:v>
                </c:pt>
                <c:pt idx="325">
                  <c:v>6.524511334083158E-3</c:v>
                </c:pt>
                <c:pt idx="326">
                  <c:v>5.6168557435603839E-3</c:v>
                </c:pt>
                <c:pt idx="327">
                  <c:v>4.8041530141899212E-3</c:v>
                </c:pt>
                <c:pt idx="328">
                  <c:v>4.121768867822795E-3</c:v>
                </c:pt>
                <c:pt idx="329">
                  <c:v>3.5139374049965085E-3</c:v>
                </c:pt>
                <c:pt idx="330">
                  <c:v>2.9937072677676808E-3</c:v>
                </c:pt>
                <c:pt idx="331">
                  <c:v>2.5478086624481028E-3</c:v>
                </c:pt>
                <c:pt idx="332">
                  <c:v>2.1687758968543802E-3</c:v>
                </c:pt>
                <c:pt idx="333">
                  <c:v>1.8106242372872615E-3</c:v>
                </c:pt>
                <c:pt idx="334">
                  <c:v>1.5202704940067316E-3</c:v>
                </c:pt>
                <c:pt idx="335">
                  <c:v>1.2663902146385511E-3</c:v>
                </c:pt>
                <c:pt idx="336">
                  <c:v>1.0485773553356524E-3</c:v>
                </c:pt>
                <c:pt idx="337">
                  <c:v>8.6281788028754456E-4</c:v>
                </c:pt>
                <c:pt idx="338">
                  <c:v>6.9962418662861462E-4</c:v>
                </c:pt>
                <c:pt idx="339">
                  <c:v>5.6875663375340448E-4</c:v>
                </c:pt>
                <c:pt idx="340">
                  <c:v>4.6673447529256242E-4</c:v>
                </c:pt>
                <c:pt idx="341">
                  <c:v>3.7962940902597296E-4</c:v>
                </c:pt>
                <c:pt idx="342">
                  <c:v>3.0251049137772364E-4</c:v>
                </c:pt>
                <c:pt idx="343">
                  <c:v>2.4411108202413838E-4</c:v>
                </c:pt>
                <c:pt idx="344">
                  <c:v>1.9662988777232378E-4</c:v>
                </c:pt>
                <c:pt idx="345">
                  <c:v>1.5643964483739268E-4</c:v>
                </c:pt>
                <c:pt idx="346">
                  <c:v>1.2569350461594207E-4</c:v>
                </c:pt>
                <c:pt idx="347">
                  <c:v>1.004412947134429E-4</c:v>
                </c:pt>
                <c:pt idx="348">
                  <c:v>7.8241081032119476E-5</c:v>
                </c:pt>
                <c:pt idx="349">
                  <c:v>6.1084311918976325E-5</c:v>
                </c:pt>
                <c:pt idx="350">
                  <c:v>4.7651481494829002E-5</c:v>
                </c:pt>
                <c:pt idx="351">
                  <c:v>3.6802260596731176E-5</c:v>
                </c:pt>
                <c:pt idx="352">
                  <c:v>2.8534490784809502E-5</c:v>
                </c:pt>
                <c:pt idx="353">
                  <c:v>2.2046998052519914E-5</c:v>
                </c:pt>
                <c:pt idx="354">
                  <c:v>1.6788588146583264E-5</c:v>
                </c:pt>
                <c:pt idx="355">
                  <c:v>1.2776467274382588E-5</c:v>
                </c:pt>
                <c:pt idx="356">
                  <c:v>9.7924559269036362E-6</c:v>
                </c:pt>
                <c:pt idx="357">
                  <c:v>7.3681226326173978E-6</c:v>
                </c:pt>
                <c:pt idx="358">
                  <c:v>5.5543010277025596E-6</c:v>
                </c:pt>
                <c:pt idx="359">
                  <c:v>4.1910862575962993E-6</c:v>
                </c:pt>
                <c:pt idx="360">
                  <c:v>3.1396257401271606E-6</c:v>
                </c:pt>
                <c:pt idx="361">
                  <c:v>2.3683464508070907E-6</c:v>
                </c:pt>
                <c:pt idx="362">
                  <c:v>1.7655240038881136E-6</c:v>
                </c:pt>
                <c:pt idx="363">
                  <c:v>1.3171655105786801E-6</c:v>
                </c:pt>
                <c:pt idx="364">
                  <c:v>9.6171280691965047E-7</c:v>
                </c:pt>
                <c:pt idx="365">
                  <c:v>7.0674408354947724E-7</c:v>
                </c:pt>
                <c:pt idx="366">
                  <c:v>5.135018620613233E-7</c:v>
                </c:pt>
                <c:pt idx="367">
                  <c:v>3.7158594063563523E-7</c:v>
                </c:pt>
                <c:pt idx="368">
                  <c:v>2.6771345555130801E-7</c:v>
                </c:pt>
                <c:pt idx="369">
                  <c:v>1.9356820873347001E-7</c:v>
                </c:pt>
                <c:pt idx="370">
                  <c:v>1.3649511396599491E-7</c:v>
                </c:pt>
                <c:pt idx="371">
                  <c:v>9.689632822638751E-8</c:v>
                </c:pt>
                <c:pt idx="372">
                  <c:v>6.9194516773415484E-8</c:v>
                </c:pt>
                <c:pt idx="373">
                  <c:v>4.8209360969334434E-8</c:v>
                </c:pt>
                <c:pt idx="374">
                  <c:v>3.3937096774180794E-8</c:v>
                </c:pt>
                <c:pt idx="375">
                  <c:v>2.4502525088427542E-8</c:v>
                </c:pt>
                <c:pt idx="376">
                  <c:v>1.7225354036524571E-8</c:v>
                </c:pt>
                <c:pt idx="377">
                  <c:v>1.224902471914784E-8</c:v>
                </c:pt>
                <c:pt idx="378">
                  <c:v>8.7458081353239633E-9</c:v>
                </c:pt>
                <c:pt idx="379">
                  <c:v>5.9715807486524707E-9</c:v>
                </c:pt>
                <c:pt idx="380">
                  <c:v>4.136008623904719E-9</c:v>
                </c:pt>
                <c:pt idx="381">
                  <c:v>2.8562435551953774E-9</c:v>
                </c:pt>
                <c:pt idx="382">
                  <c:v>1.9199303604878326E-9</c:v>
                </c:pt>
                <c:pt idx="383">
                  <c:v>1.2860433348512153E-9</c:v>
                </c:pt>
                <c:pt idx="384">
                  <c:v>8.5980416666215204E-10</c:v>
                </c:pt>
                <c:pt idx="385">
                  <c:v>5.7052516744297471E-10</c:v>
                </c:pt>
                <c:pt idx="386">
                  <c:v>3.6729858216310387E-10</c:v>
                </c:pt>
                <c:pt idx="387">
                  <c:v>2.3891827656826615E-10</c:v>
                </c:pt>
                <c:pt idx="388">
                  <c:v>1.5707060880458705E-10</c:v>
                </c:pt>
                <c:pt idx="389">
                  <c:v>1.012211790270888E-10</c:v>
                </c:pt>
                <c:pt idx="390">
                  <c:v>6.4660064031030774E-11</c:v>
                </c:pt>
                <c:pt idx="391">
                  <c:v>4.2436333556678704E-11</c:v>
                </c:pt>
                <c:pt idx="392">
                  <c:v>2.7624579410907192E-11</c:v>
                </c:pt>
                <c:pt idx="393">
                  <c:v>1.8347079654137754E-11</c:v>
                </c:pt>
                <c:pt idx="394">
                  <c:v>1.198967371444884E-11</c:v>
                </c:pt>
                <c:pt idx="395">
                  <c:v>7.5433384398975741E-12</c:v>
                </c:pt>
                <c:pt idx="396">
                  <c:v>4.7600742487995008E-12</c:v>
                </c:pt>
                <c:pt idx="397">
                  <c:v>3.0376432975498117E-12</c:v>
                </c:pt>
                <c:pt idx="398">
                  <c:v>1.9140541695698161E-12</c:v>
                </c:pt>
                <c:pt idx="399">
                  <c:v>1.2153371637110846E-12</c:v>
                </c:pt>
                <c:pt idx="400">
                  <c:v>7.7746255258732428E-13</c:v>
                </c:pt>
                <c:pt idx="401">
                  <c:v>4.7555953173244035E-13</c:v>
                </c:pt>
                <c:pt idx="402">
                  <c:v>2.9268782431072928E-13</c:v>
                </c:pt>
                <c:pt idx="403">
                  <c:v>1.8197102115349672E-13</c:v>
                </c:pt>
                <c:pt idx="404">
                  <c:v>1.1075063654133518E-13</c:v>
                </c:pt>
                <c:pt idx="405">
                  <c:v>6.7609200914509554E-14</c:v>
                </c:pt>
                <c:pt idx="406">
                  <c:v>4.1681292795209538E-14</c:v>
                </c:pt>
                <c:pt idx="407">
                  <c:v>2.5290275195030428E-14</c:v>
                </c:pt>
                <c:pt idx="408">
                  <c:v>1.5141811919475784E-14</c:v>
                </c:pt>
                <c:pt idx="409">
                  <c:v>9.1346345499167813E-15</c:v>
                </c:pt>
                <c:pt idx="410">
                  <c:v>5.416822974393731E-15</c:v>
                </c:pt>
                <c:pt idx="411">
                  <c:v>3.2341198808419787E-15</c:v>
                </c:pt>
                <c:pt idx="412">
                  <c:v>1.8954961769067423E-15</c:v>
                </c:pt>
                <c:pt idx="413">
                  <c:v>1.1265647760509211E-15</c:v>
                </c:pt>
                <c:pt idx="414">
                  <c:v>6.6009734531829542E-16</c:v>
                </c:pt>
                <c:pt idx="415">
                  <c:v>3.8532775259364948E-16</c:v>
                </c:pt>
                <c:pt idx="416">
                  <c:v>2.2692805578791696E-16</c:v>
                </c:pt>
                <c:pt idx="417">
                  <c:v>1.3230504383788207E-16</c:v>
                </c:pt>
                <c:pt idx="418">
                  <c:v>7.5121297228178243E-17</c:v>
                </c:pt>
                <c:pt idx="419">
                  <c:v>4.3077652418206913E-17</c:v>
                </c:pt>
                <c:pt idx="420">
                  <c:v>2.4954538413861469E-17</c:v>
                </c:pt>
                <c:pt idx="421">
                  <c:v>1.4594855858151524E-17</c:v>
                </c:pt>
                <c:pt idx="422">
                  <c:v>8.4880326539014379E-18</c:v>
                </c:pt>
                <c:pt idx="423">
                  <c:v>4.6851560648998219E-18</c:v>
                </c:pt>
                <c:pt idx="424">
                  <c:v>2.5534486336131887E-18</c:v>
                </c:pt>
                <c:pt idx="425">
                  <c:v>1.4275983205418156E-18</c:v>
                </c:pt>
                <c:pt idx="426">
                  <c:v>7.8682771327528367E-19</c:v>
                </c:pt>
                <c:pt idx="427">
                  <c:v>4.4343182685786615E-19</c:v>
                </c:pt>
                <c:pt idx="428">
                  <c:v>2.5294206680581356E-19</c:v>
                </c:pt>
                <c:pt idx="429">
                  <c:v>1.3818584437079599E-19</c:v>
                </c:pt>
                <c:pt idx="430">
                  <c:v>7.6294277472496708E-20</c:v>
                </c:pt>
                <c:pt idx="431">
                  <c:v>4.5943783505426519E-20</c:v>
                </c:pt>
                <c:pt idx="432">
                  <c:v>2.8620941372595326E-20</c:v>
                </c:pt>
                <c:pt idx="433">
                  <c:v>1.8467641165045778E-20</c:v>
                </c:pt>
                <c:pt idx="434">
                  <c:v>1.3234256614536171E-20</c:v>
                </c:pt>
                <c:pt idx="435">
                  <c:v>9.8145261059129278E-21</c:v>
                </c:pt>
                <c:pt idx="436">
                  <c:v>7.4333116941370601E-21</c:v>
                </c:pt>
                <c:pt idx="437">
                  <c:v>6.0490543308040125E-21</c:v>
                </c:pt>
                <c:pt idx="438">
                  <c:v>4.9090479943005544E-21</c:v>
                </c:pt>
                <c:pt idx="439">
                  <c:v>4.0774657976317331E-21</c:v>
                </c:pt>
                <c:pt idx="440">
                  <c:v>3.6755901445247803E-21</c:v>
                </c:pt>
                <c:pt idx="441">
                  <c:v>3.3384116593725493E-21</c:v>
                </c:pt>
                <c:pt idx="442">
                  <c:v>2.9600658807174087E-21</c:v>
                </c:pt>
                <c:pt idx="443">
                  <c:v>2.6992835398038273E-21</c:v>
                </c:pt>
                <c:pt idx="444">
                  <c:v>2.5683205977228657E-21</c:v>
                </c:pt>
                <c:pt idx="445">
                  <c:v>2.301925202041281E-21</c:v>
                </c:pt>
                <c:pt idx="446">
                  <c:v>2.1605314686949669E-21</c:v>
                </c:pt>
                <c:pt idx="447">
                  <c:v>2.1605314686949669E-21</c:v>
                </c:pt>
                <c:pt idx="448">
                  <c:v>2.0490463853425905E-21</c:v>
                </c:pt>
                <c:pt idx="449">
                  <c:v>2.0013547794094228E-21</c:v>
                </c:pt>
                <c:pt idx="450">
                  <c:v>1.9896329362478828E-21</c:v>
                </c:pt>
                <c:pt idx="451">
                  <c:v>1.9721491007911712E-21</c:v>
                </c:pt>
                <c:pt idx="452">
                  <c:v>1.9331423984979032E-21</c:v>
                </c:pt>
                <c:pt idx="453">
                  <c:v>1.9120889503540738E-21</c:v>
                </c:pt>
                <c:pt idx="454">
                  <c:v>1.8968012744300127E-21</c:v>
                </c:pt>
                <c:pt idx="455">
                  <c:v>1.8828757957581881E-21</c:v>
                </c:pt>
                <c:pt idx="456">
                  <c:v>1.8577765389857394E-21</c:v>
                </c:pt>
                <c:pt idx="457">
                  <c:v>1.795281841497511E-21</c:v>
                </c:pt>
                <c:pt idx="458">
                  <c:v>1.7809181086514042E-21</c:v>
                </c:pt>
                <c:pt idx="459">
                  <c:v>1.7788754462295036E-21</c:v>
                </c:pt>
                <c:pt idx="460">
                  <c:v>1.7305903859207281E-21</c:v>
                </c:pt>
                <c:pt idx="461">
                  <c:v>1.6413597563872494E-21</c:v>
                </c:pt>
                <c:pt idx="462">
                  <c:v>1.6002120728375943E-21</c:v>
                </c:pt>
                <c:pt idx="463">
                  <c:v>1.5876665009231624E-21</c:v>
                </c:pt>
                <c:pt idx="464">
                  <c:v>1.558740671097649E-21</c:v>
                </c:pt>
                <c:pt idx="465">
                  <c:v>1.5178961990083693E-21</c:v>
                </c:pt>
                <c:pt idx="466">
                  <c:v>1.5079382739925342E-21</c:v>
                </c:pt>
                <c:pt idx="467">
                  <c:v>1.4576000030139847E-21</c:v>
                </c:pt>
                <c:pt idx="468">
                  <c:v>1.4416349000360026E-21</c:v>
                </c:pt>
                <c:pt idx="469">
                  <c:v>1.4289216863029314E-21</c:v>
                </c:pt>
                <c:pt idx="470">
                  <c:v>1.3923245122419921E-21</c:v>
                </c:pt>
                <c:pt idx="471">
                  <c:v>1.3793666427392821E-21</c:v>
                </c:pt>
                <c:pt idx="472">
                  <c:v>1.3613474271026915E-21</c:v>
                </c:pt>
                <c:pt idx="473">
                  <c:v>1.3299415699179726E-21</c:v>
                </c:pt>
                <c:pt idx="474">
                  <c:v>1.3069807178546505E-21</c:v>
                </c:pt>
                <c:pt idx="475">
                  <c:v>1.2909745622272999E-21</c:v>
                </c:pt>
                <c:pt idx="476">
                  <c:v>1.2451140155353587E-21</c:v>
                </c:pt>
                <c:pt idx="477">
                  <c:v>1.2396030703557245E-21</c:v>
                </c:pt>
                <c:pt idx="478">
                  <c:v>1.2404245985217948E-21</c:v>
                </c:pt>
                <c:pt idx="479">
                  <c:v>1.1927952147825623E-21</c:v>
                </c:pt>
                <c:pt idx="480">
                  <c:v>1.1325495655769931E-21</c:v>
                </c:pt>
                <c:pt idx="481">
                  <c:v>1.1098533776913465E-21</c:v>
                </c:pt>
                <c:pt idx="482">
                  <c:v>1.0703628735381162E-21</c:v>
                </c:pt>
                <c:pt idx="483">
                  <c:v>1.0273582581629713E-21</c:v>
                </c:pt>
                <c:pt idx="484">
                  <c:v>9.9140239733638417E-22</c:v>
                </c:pt>
                <c:pt idx="485">
                  <c:v>9.5327092752056055E-22</c:v>
                </c:pt>
                <c:pt idx="486">
                  <c:v>9.2907117030130602E-22</c:v>
                </c:pt>
                <c:pt idx="487">
                  <c:v>9.3119443251249456E-22</c:v>
                </c:pt>
                <c:pt idx="488">
                  <c:v>9.2171734760168302E-22</c:v>
                </c:pt>
                <c:pt idx="489">
                  <c:v>9.0111892035704695E-22</c:v>
                </c:pt>
                <c:pt idx="490">
                  <c:v>8.8623851649164075E-22</c:v>
                </c:pt>
                <c:pt idx="491">
                  <c:v>8.6527282229498588E-22</c:v>
                </c:pt>
                <c:pt idx="492">
                  <c:v>8.2987684851221488E-22</c:v>
                </c:pt>
                <c:pt idx="493">
                  <c:v>8.2453976841764994E-22</c:v>
                </c:pt>
                <c:pt idx="494">
                  <c:v>8.3235347975486923E-22</c:v>
                </c:pt>
                <c:pt idx="495">
                  <c:v>8.0595101830272936E-22</c:v>
                </c:pt>
                <c:pt idx="496">
                  <c:v>7.8119099761305869E-22</c:v>
                </c:pt>
                <c:pt idx="497">
                  <c:v>7.5427274010443133E-22</c:v>
                </c:pt>
                <c:pt idx="498">
                  <c:v>7.0868273679475858E-22</c:v>
                </c:pt>
                <c:pt idx="499">
                  <c:v>6.8630381137745908E-22</c:v>
                </c:pt>
                <c:pt idx="500">
                  <c:v>6.7581871368574126E-22</c:v>
                </c:pt>
                <c:pt idx="501">
                  <c:v>6.5391649835486147E-22</c:v>
                </c:pt>
                <c:pt idx="502">
                  <c:v>6.422232846602013E-22</c:v>
                </c:pt>
                <c:pt idx="503">
                  <c:v>6.3702720213293412E-22</c:v>
                </c:pt>
                <c:pt idx="504">
                  <c:v>6.1047566284127321E-22</c:v>
                </c:pt>
                <c:pt idx="505">
                  <c:v>5.7864884274594223E-22</c:v>
                </c:pt>
                <c:pt idx="506">
                  <c:v>5.6611297468081478E-22</c:v>
                </c:pt>
                <c:pt idx="507">
                  <c:v>5.4665026651406727E-22</c:v>
                </c:pt>
                <c:pt idx="508">
                  <c:v>5.402533801964435E-22</c:v>
                </c:pt>
                <c:pt idx="509">
                  <c:v>5.3782483139015798E-22</c:v>
                </c:pt>
                <c:pt idx="510">
                  <c:v>5.3436532224719784E-22</c:v>
                </c:pt>
                <c:pt idx="511">
                  <c:v>5.2846392831678071E-22</c:v>
                </c:pt>
                <c:pt idx="512">
                  <c:v>5.3791863848538818E-22</c:v>
                </c:pt>
                <c:pt idx="513">
                  <c:v>5.3400816558388842E-22</c:v>
                </c:pt>
                <c:pt idx="514">
                  <c:v>5.195814134399248E-22</c:v>
                </c:pt>
                <c:pt idx="515">
                  <c:v>5.1358759256044056E-22</c:v>
                </c:pt>
                <c:pt idx="516">
                  <c:v>5.101042934537538E-22</c:v>
                </c:pt>
                <c:pt idx="517">
                  <c:v>4.856316274512188E-22</c:v>
                </c:pt>
                <c:pt idx="518">
                  <c:v>4.740690728456846E-22</c:v>
                </c:pt>
                <c:pt idx="519">
                  <c:v>4.7273247181817295E-22</c:v>
                </c:pt>
                <c:pt idx="520">
                  <c:v>4.5934239852920349E-22</c:v>
                </c:pt>
                <c:pt idx="521">
                  <c:v>4.6201157121502605E-22</c:v>
                </c:pt>
                <c:pt idx="522">
                  <c:v>4.5864744390462448E-22</c:v>
                </c:pt>
                <c:pt idx="523">
                  <c:v>4.4312814778848281E-22</c:v>
                </c:pt>
                <c:pt idx="524">
                  <c:v>4.4306361549568117E-22</c:v>
                </c:pt>
                <c:pt idx="525">
                  <c:v>4.4401964356308071E-22</c:v>
                </c:pt>
                <c:pt idx="526">
                  <c:v>4.3983601443210095E-22</c:v>
                </c:pt>
                <c:pt idx="527">
                  <c:v>4.3895282901740106E-22</c:v>
                </c:pt>
                <c:pt idx="528">
                  <c:v>4.5071671541997037E-22</c:v>
                </c:pt>
                <c:pt idx="529">
                  <c:v>4.5971703624362796E-22</c:v>
                </c:pt>
                <c:pt idx="530">
                  <c:v>4.6447967710375565E-22</c:v>
                </c:pt>
                <c:pt idx="531">
                  <c:v>4.8033284334896748E-22</c:v>
                </c:pt>
                <c:pt idx="532">
                  <c:v>4.8177481669129366E-22</c:v>
                </c:pt>
                <c:pt idx="533">
                  <c:v>4.6510212393449174E-22</c:v>
                </c:pt>
                <c:pt idx="534">
                  <c:v>4.5735386491812298E-22</c:v>
                </c:pt>
                <c:pt idx="535">
                  <c:v>4.4862138236783343E-22</c:v>
                </c:pt>
                <c:pt idx="536">
                  <c:v>4.2906518624084721E-22</c:v>
                </c:pt>
                <c:pt idx="537">
                  <c:v>4.2213253187571889E-22</c:v>
                </c:pt>
                <c:pt idx="538">
                  <c:v>4.2094088340505606E-22</c:v>
                </c:pt>
                <c:pt idx="539">
                  <c:v>4.1117898580290332E-22</c:v>
                </c:pt>
                <c:pt idx="540">
                  <c:v>4.0444977197688442E-22</c:v>
                </c:pt>
                <c:pt idx="541">
                  <c:v>4.0513429719737788E-22</c:v>
                </c:pt>
                <c:pt idx="542">
                  <c:v>3.9803840567811663E-22</c:v>
                </c:pt>
                <c:pt idx="543">
                  <c:v>4.0003982957717513E-22</c:v>
                </c:pt>
                <c:pt idx="544">
                  <c:v>4.0810987586605935E-22</c:v>
                </c:pt>
                <c:pt idx="545">
                  <c:v>4.0723037323310145E-22</c:v>
                </c:pt>
                <c:pt idx="546">
                  <c:v>4.0043663681503379E-22</c:v>
                </c:pt>
                <c:pt idx="547">
                  <c:v>4.104963237607952E-22</c:v>
                </c:pt>
                <c:pt idx="548">
                  <c:v>4.1055616150415778E-22</c:v>
                </c:pt>
                <c:pt idx="549">
                  <c:v>3.9186473047251675E-22</c:v>
                </c:pt>
                <c:pt idx="550">
                  <c:v>3.8456106675035899E-22</c:v>
                </c:pt>
                <c:pt idx="551">
                  <c:v>3.6551240359668147E-22</c:v>
                </c:pt>
                <c:pt idx="552">
                  <c:v>3.5382712180571868E-22</c:v>
                </c:pt>
                <c:pt idx="553">
                  <c:v>3.5588892197824625E-22</c:v>
                </c:pt>
                <c:pt idx="554">
                  <c:v>3.5851690877770569E-22</c:v>
                </c:pt>
                <c:pt idx="555">
                  <c:v>3.5376514084899375E-22</c:v>
                </c:pt>
                <c:pt idx="556">
                  <c:v>3.5989061971600987E-22</c:v>
                </c:pt>
                <c:pt idx="557">
                  <c:v>3.6229393575370853E-22</c:v>
                </c:pt>
                <c:pt idx="558">
                  <c:v>3.5352764667497296E-22</c:v>
                </c:pt>
                <c:pt idx="559">
                  <c:v>3.5100758613199283E-22</c:v>
                </c:pt>
                <c:pt idx="560">
                  <c:v>3.4989213648123989E-22</c:v>
                </c:pt>
                <c:pt idx="561">
                  <c:v>3.4308226248061302E-22</c:v>
                </c:pt>
                <c:pt idx="562">
                  <c:v>3.3949353903064031E-22</c:v>
                </c:pt>
                <c:pt idx="563">
                  <c:v>3.3926552585360519E-22</c:v>
                </c:pt>
                <c:pt idx="564">
                  <c:v>3.3017169327849015E-22</c:v>
                </c:pt>
                <c:pt idx="565">
                  <c:v>3.2530659022621958E-22</c:v>
                </c:pt>
                <c:pt idx="566">
                  <c:v>3.2152576933647447E-22</c:v>
                </c:pt>
                <c:pt idx="567">
                  <c:v>3.0968067604062032E-22</c:v>
                </c:pt>
                <c:pt idx="568">
                  <c:v>2.9381620147766002E-22</c:v>
                </c:pt>
                <c:pt idx="569">
                  <c:v>2.9381620147766002E-22</c:v>
                </c:pt>
                <c:pt idx="570">
                  <c:v>2.8884687867286784E-22</c:v>
                </c:pt>
                <c:pt idx="571">
                  <c:v>2.8807876035587242E-22</c:v>
                </c:pt>
                <c:pt idx="572">
                  <c:v>3.0221926566417617E-22</c:v>
                </c:pt>
                <c:pt idx="573">
                  <c:v>3.0694903025718334E-22</c:v>
                </c:pt>
                <c:pt idx="574">
                  <c:v>3.0445484096161072E-22</c:v>
                </c:pt>
                <c:pt idx="575">
                  <c:v>3.0221926566417617E-22</c:v>
                </c:pt>
                <c:pt idx="576">
                  <c:v>3.0171585644850477E-22</c:v>
                </c:pt>
                <c:pt idx="577">
                  <c:v>2.9558358605672484E-22</c:v>
                </c:pt>
                <c:pt idx="578">
                  <c:v>2.9926374437018958E-22</c:v>
                </c:pt>
                <c:pt idx="579">
                  <c:v>3.0598114852815123E-22</c:v>
                </c:pt>
                <c:pt idx="580">
                  <c:v>3.0236956607199369E-22</c:v>
                </c:pt>
                <c:pt idx="581">
                  <c:v>3.0111638321770537E-22</c:v>
                </c:pt>
                <c:pt idx="582">
                  <c:v>2.94892627037847E-22</c:v>
                </c:pt>
                <c:pt idx="583">
                  <c:v>2.8132187739777577E-22</c:v>
                </c:pt>
                <c:pt idx="584">
                  <c:v>2.7940161156253389E-22</c:v>
                </c:pt>
                <c:pt idx="585">
                  <c:v>2.827830547255396E-22</c:v>
                </c:pt>
                <c:pt idx="586">
                  <c:v>2.7777877304009834E-22</c:v>
                </c:pt>
                <c:pt idx="587">
                  <c:v>2.7312589258424029E-22</c:v>
                </c:pt>
                <c:pt idx="588">
                  <c:v>2.7235129982757361E-22</c:v>
                </c:pt>
                <c:pt idx="589">
                  <c:v>2.6494110731319481E-22</c:v>
                </c:pt>
                <c:pt idx="590">
                  <c:v>2.6441397535760115E-22</c:v>
                </c:pt>
                <c:pt idx="591">
                  <c:v>2.6379514850881E-22</c:v>
                </c:pt>
                <c:pt idx="592">
                  <c:v>2.6015788708629107E-22</c:v>
                </c:pt>
                <c:pt idx="593">
                  <c:v>2.5502637126426861E-22</c:v>
                </c:pt>
                <c:pt idx="594">
                  <c:v>2.5915384216984812E-22</c:v>
                </c:pt>
                <c:pt idx="595">
                  <c:v>2.5532543327356391E-22</c:v>
                </c:pt>
                <c:pt idx="596">
                  <c:v>2.5071402476316912E-22</c:v>
                </c:pt>
                <c:pt idx="597">
                  <c:v>2.5012693061016295E-22</c:v>
                </c:pt>
                <c:pt idx="598">
                  <c:v>2.5442928660719984E-22</c:v>
                </c:pt>
                <c:pt idx="599">
                  <c:v>2.4626442393294977E-22</c:v>
                </c:pt>
                <c:pt idx="600">
                  <c:v>2.4287354377676599E-22</c:v>
                </c:pt>
                <c:pt idx="601">
                  <c:v>2.4250359226760734E-22</c:v>
                </c:pt>
                <c:pt idx="602">
                  <c:v>2.3995763650299351E-22</c:v>
                </c:pt>
                <c:pt idx="603">
                  <c:v>2.3788412136872245E-22</c:v>
                </c:pt>
                <c:pt idx="604">
                  <c:v>2.3875758978749955E-22</c:v>
                </c:pt>
                <c:pt idx="605">
                  <c:v>2.3163344240216836E-22</c:v>
                </c:pt>
                <c:pt idx="606">
                  <c:v>2.3229336142198733E-22</c:v>
                </c:pt>
                <c:pt idx="607">
                  <c:v>2.3471754650913892E-22</c:v>
                </c:pt>
                <c:pt idx="608">
                  <c:v>2.3124652056780884E-22</c:v>
                </c:pt>
                <c:pt idx="609">
                  <c:v>2.2943586379116344E-22</c:v>
                </c:pt>
                <c:pt idx="610">
                  <c:v>2.3144329555759586E-22</c:v>
                </c:pt>
                <c:pt idx="611">
                  <c:v>2.293954876563971E-22</c:v>
                </c:pt>
                <c:pt idx="612">
                  <c:v>2.3213671772716888E-22</c:v>
                </c:pt>
                <c:pt idx="613">
                  <c:v>2.3943758730190899E-22</c:v>
                </c:pt>
                <c:pt idx="614">
                  <c:v>2.4173701207007143E-22</c:v>
                </c:pt>
                <c:pt idx="615">
                  <c:v>2.3720848923747378E-22</c:v>
                </c:pt>
                <c:pt idx="616">
                  <c:v>2.3665269579859364E-22</c:v>
                </c:pt>
                <c:pt idx="617">
                  <c:v>2.4287354377676599E-22</c:v>
                </c:pt>
                <c:pt idx="618">
                  <c:v>2.368123543092585E-22</c:v>
                </c:pt>
                <c:pt idx="619">
                  <c:v>2.3436676232899129E-22</c:v>
                </c:pt>
                <c:pt idx="620">
                  <c:v>2.3471754650913892E-22</c:v>
                </c:pt>
                <c:pt idx="621">
                  <c:v>2.3182374381377308E-22</c:v>
                </c:pt>
                <c:pt idx="622">
                  <c:v>2.3264107495144927E-22</c:v>
                </c:pt>
                <c:pt idx="623">
                  <c:v>2.3947971187694291E-22</c:v>
                </c:pt>
                <c:pt idx="624">
                  <c:v>2.3609819088295959E-22</c:v>
                </c:pt>
                <c:pt idx="625">
                  <c:v>2.341675282003004E-22</c:v>
                </c:pt>
                <c:pt idx="626">
                  <c:v>2.341675282003004E-22</c:v>
                </c:pt>
                <c:pt idx="627">
                  <c:v>2.341675282003004E-22</c:v>
                </c:pt>
                <c:pt idx="628">
                  <c:v>2.3043403735597936E-22</c:v>
                </c:pt>
                <c:pt idx="629">
                  <c:v>2.2989395170483528E-22</c:v>
                </c:pt>
                <c:pt idx="630">
                  <c:v>2.2706566150054806E-22</c:v>
                </c:pt>
                <c:pt idx="631">
                  <c:v>2.1913915519078784E-22</c:v>
                </c:pt>
                <c:pt idx="632">
                  <c:v>2.1720547523006811E-22</c:v>
                </c:pt>
                <c:pt idx="633">
                  <c:v>2.218762551563914E-22</c:v>
                </c:pt>
                <c:pt idx="634">
                  <c:v>2.2634074372397354E-22</c:v>
                </c:pt>
                <c:pt idx="635">
                  <c:v>2.3577993286722392E-22</c:v>
                </c:pt>
                <c:pt idx="636">
                  <c:v>2.442944844768334E-22</c:v>
                </c:pt>
                <c:pt idx="637">
                  <c:v>2.4540694297275273E-22</c:v>
                </c:pt>
                <c:pt idx="638">
                  <c:v>2.4450224175159963E-22</c:v>
                </c:pt>
                <c:pt idx="639">
                  <c:v>2.4647383871849607E-22</c:v>
                </c:pt>
                <c:pt idx="640">
                  <c:v>2.4299461053974721E-22</c:v>
                </c:pt>
                <c:pt idx="641">
                  <c:v>2.398450988195124E-22</c:v>
                </c:pt>
                <c:pt idx="642">
                  <c:v>2.3943758730190899E-22</c:v>
                </c:pt>
                <c:pt idx="643">
                  <c:v>2.3696517086957148E-22</c:v>
                </c:pt>
                <c:pt idx="644">
                  <c:v>2.3279805538063058E-22</c:v>
                </c:pt>
                <c:pt idx="645">
                  <c:v>2.3859663371784864E-22</c:v>
                </c:pt>
                <c:pt idx="646">
                  <c:v>2.4626442393294977E-22</c:v>
                </c:pt>
                <c:pt idx="647">
                  <c:v>2.5164146399184903E-22</c:v>
                </c:pt>
                <c:pt idx="648">
                  <c:v>2.5838061607122365E-22</c:v>
                </c:pt>
                <c:pt idx="649">
                  <c:v>2.6225434347888276E-22</c:v>
                </c:pt>
                <c:pt idx="650">
                  <c:v>2.5708191119792645E-22</c:v>
                </c:pt>
                <c:pt idx="651">
                  <c:v>2.5652515513475513E-22</c:v>
                </c:pt>
                <c:pt idx="652">
                  <c:v>2.5088306653027296E-22</c:v>
                </c:pt>
                <c:pt idx="653">
                  <c:v>2.4141123422852398E-22</c:v>
                </c:pt>
                <c:pt idx="654">
                  <c:v>2.3896068753116712E-22</c:v>
                </c:pt>
                <c:pt idx="655">
                  <c:v>2.4340097618216304E-22</c:v>
                </c:pt>
                <c:pt idx="656">
                  <c:v>2.4360084059275612E-22</c:v>
                </c:pt>
                <c:pt idx="657">
                  <c:v>2.4630773668131353E-22</c:v>
                </c:pt>
                <c:pt idx="658">
                  <c:v>2.4647383871849607E-22</c:v>
                </c:pt>
                <c:pt idx="659">
                  <c:v>2.4088806808666438E-22</c:v>
                </c:pt>
                <c:pt idx="660">
                  <c:v>2.398450988195124E-22</c:v>
                </c:pt>
                <c:pt idx="661">
                  <c:v>2.4209870903285769E-22</c:v>
                </c:pt>
                <c:pt idx="662">
                  <c:v>2.3557951013770358E-22</c:v>
                </c:pt>
                <c:pt idx="663">
                  <c:v>2.3144329555759586E-22</c:v>
                </c:pt>
                <c:pt idx="664">
                  <c:v>2.3027863427982013E-22</c:v>
                </c:pt>
                <c:pt idx="665">
                  <c:v>2.2566445453832876E-22</c:v>
                </c:pt>
                <c:pt idx="666">
                  <c:v>2.2404161884601928E-22</c:v>
                </c:pt>
                <c:pt idx="667">
                  <c:v>2.290861707643286E-22</c:v>
                </c:pt>
                <c:pt idx="668">
                  <c:v>2.3609819088295959E-22</c:v>
                </c:pt>
                <c:pt idx="669">
                  <c:v>2.3522745138666504E-22</c:v>
                </c:pt>
                <c:pt idx="670">
                  <c:v>2.3577993286722392E-22</c:v>
                </c:pt>
                <c:pt idx="671">
                  <c:v>2.3198698242636893E-22</c:v>
                </c:pt>
                <c:pt idx="672">
                  <c:v>2.2076571837589813E-22</c:v>
                </c:pt>
                <c:pt idx="673">
                  <c:v>2.1474590539696096E-22</c:v>
                </c:pt>
                <c:pt idx="674">
                  <c:v>2.1338235842447738E-22</c:v>
                </c:pt>
                <c:pt idx="675">
                  <c:v>2.0962583639190218E-22</c:v>
                </c:pt>
                <c:pt idx="676">
                  <c:v>2.065221950892435E-22</c:v>
                </c:pt>
                <c:pt idx="677">
                  <c:v>2.0271246775492098E-22</c:v>
                </c:pt>
                <c:pt idx="678">
                  <c:v>1.9592688880961739E-22</c:v>
                </c:pt>
                <c:pt idx="679">
                  <c:v>1.981090686951317E-22</c:v>
                </c:pt>
                <c:pt idx="680">
                  <c:v>1.9957524368793125E-22</c:v>
                </c:pt>
                <c:pt idx="681">
                  <c:v>1.923162783499198E-22</c:v>
                </c:pt>
                <c:pt idx="682">
                  <c:v>1.8949419502684785E-22</c:v>
                </c:pt>
                <c:pt idx="683">
                  <c:v>1.9064496990670529E-22</c:v>
                </c:pt>
                <c:pt idx="684">
                  <c:v>1.886716702491704E-22</c:v>
                </c:pt>
                <c:pt idx="685">
                  <c:v>1.8962233797016154E-22</c:v>
                </c:pt>
                <c:pt idx="686">
                  <c:v>1.9376849542168157E-22</c:v>
                </c:pt>
                <c:pt idx="687">
                  <c:v>1.9406480016905324E-22</c:v>
                </c:pt>
                <c:pt idx="688">
                  <c:v>1.9344989861234063E-22</c:v>
                </c:pt>
                <c:pt idx="689">
                  <c:v>1.9900736570018345E-22</c:v>
                </c:pt>
                <c:pt idx="690">
                  <c:v>2.0213575763362672E-22</c:v>
                </c:pt>
                <c:pt idx="691">
                  <c:v>1.9961042277106185E-22</c:v>
                </c:pt>
                <c:pt idx="692">
                  <c:v>1.994404473571817E-22</c:v>
                </c:pt>
                <c:pt idx="693">
                  <c:v>2.0257557497880868E-22</c:v>
                </c:pt>
                <c:pt idx="694">
                  <c:v>1.991769759001125E-22</c:v>
                </c:pt>
                <c:pt idx="695">
                  <c:v>1.9711630939263127E-22</c:v>
                </c:pt>
                <c:pt idx="696">
                  <c:v>1.9841194020694152E-22</c:v>
                </c:pt>
                <c:pt idx="697">
                  <c:v>1.9721478399260656E-22</c:v>
                </c:pt>
                <c:pt idx="698">
                  <c:v>1.9844108660118199E-22</c:v>
                </c:pt>
                <c:pt idx="699">
                  <c:v>1.9987446154262602E-22</c:v>
                </c:pt>
                <c:pt idx="700">
                  <c:v>1.9619187021730613E-22</c:v>
                </c:pt>
                <c:pt idx="701">
                  <c:v>1.957657691905197E-22</c:v>
                </c:pt>
                <c:pt idx="702">
                  <c:v>1.991769759001125E-22</c:v>
                </c:pt>
                <c:pt idx="703">
                  <c:v>1.9406480016905324E-22</c:v>
                </c:pt>
                <c:pt idx="704">
                  <c:v>1.9292761444651244E-22</c:v>
                </c:pt>
                <c:pt idx="705">
                  <c:v>1.9724955135446088E-22</c:v>
                </c:pt>
                <c:pt idx="706">
                  <c:v>1.9461872115752605E-22</c:v>
                </c:pt>
                <c:pt idx="707">
                  <c:v>1.9691372074231266E-22</c:v>
                </c:pt>
                <c:pt idx="708">
                  <c:v>2.0001542349583244E-22</c:v>
                </c:pt>
                <c:pt idx="709">
                  <c:v>1.9605933521827851E-22</c:v>
                </c:pt>
                <c:pt idx="710">
                  <c:v>1.9698315648858565E-22</c:v>
                </c:pt>
                <c:pt idx="711">
                  <c:v>2.0199925021686236E-22</c:v>
                </c:pt>
                <c:pt idx="712">
                  <c:v>2.0469270051106299E-22</c:v>
                </c:pt>
                <c:pt idx="713">
                  <c:v>2.0349988517484386E-22</c:v>
                </c:pt>
                <c:pt idx="714">
                  <c:v>2.0541532702340412E-22</c:v>
                </c:pt>
                <c:pt idx="715">
                  <c:v>2.0634639708963491E-22</c:v>
                </c:pt>
                <c:pt idx="716">
                  <c:v>2.0486710442982072E-22</c:v>
                </c:pt>
                <c:pt idx="717">
                  <c:v>2.0227235632709597E-22</c:v>
                </c:pt>
                <c:pt idx="718">
                  <c:v>1.9801015226651947E-22</c:v>
                </c:pt>
                <c:pt idx="719">
                  <c:v>1.8895470813087375E-22</c:v>
                </c:pt>
                <c:pt idx="720">
                  <c:v>1.8330288461232353E-22</c:v>
                </c:pt>
                <c:pt idx="721">
                  <c:v>1.8070734330965234E-22</c:v>
                </c:pt>
                <c:pt idx="722">
                  <c:v>1.7712936669182337E-22</c:v>
                </c:pt>
                <c:pt idx="723">
                  <c:v>1.7647931987709757E-22</c:v>
                </c:pt>
                <c:pt idx="724">
                  <c:v>1.7441499179589348E-22</c:v>
                </c:pt>
                <c:pt idx="725">
                  <c:v>1.7108109806159673E-22</c:v>
                </c:pt>
                <c:pt idx="726">
                  <c:v>1.659586269685497E-22</c:v>
                </c:pt>
                <c:pt idx="727">
                  <c:v>1.6253573064602515E-22</c:v>
                </c:pt>
                <c:pt idx="728">
                  <c:v>1.6047214836538682E-22</c:v>
                </c:pt>
                <c:pt idx="729">
                  <c:v>1.6141986714001217E-22</c:v>
                </c:pt>
                <c:pt idx="730">
                  <c:v>1.6182432274736561E-22</c:v>
                </c:pt>
                <c:pt idx="731">
                  <c:v>1.5880816437201029E-22</c:v>
                </c:pt>
                <c:pt idx="732">
                  <c:v>1.5657915545224921E-22</c:v>
                </c:pt>
                <c:pt idx="733">
                  <c:v>1.5766190279215729E-22</c:v>
                </c:pt>
                <c:pt idx="734">
                  <c:v>1.5753195407287395E-22</c:v>
                </c:pt>
                <c:pt idx="735">
                  <c:v>1.6144838410620964E-22</c:v>
                </c:pt>
                <c:pt idx="736">
                  <c:v>1.6953263578284586E-22</c:v>
                </c:pt>
                <c:pt idx="737">
                  <c:v>1.7568170696522757E-22</c:v>
                </c:pt>
                <c:pt idx="738">
                  <c:v>1.7874646734201318E-22</c:v>
                </c:pt>
                <c:pt idx="739">
                  <c:v>1.8466059469604975E-22</c:v>
                </c:pt>
                <c:pt idx="740">
                  <c:v>1.8547126781204865E-22</c:v>
                </c:pt>
                <c:pt idx="741">
                  <c:v>1.8506277167394869E-22</c:v>
                </c:pt>
                <c:pt idx="742">
                  <c:v>1.8952761535762097E-22</c:v>
                </c:pt>
                <c:pt idx="743">
                  <c:v>1.9419600100086066E-22</c:v>
                </c:pt>
                <c:pt idx="744">
                  <c:v>1.9376849542168157E-22</c:v>
                </c:pt>
                <c:pt idx="745">
                  <c:v>1.9406480016905324E-22</c:v>
                </c:pt>
                <c:pt idx="746">
                  <c:v>1.9691372074231266E-22</c:v>
                </c:pt>
                <c:pt idx="747">
                  <c:v>1.9360913217276435E-22</c:v>
                </c:pt>
                <c:pt idx="748">
                  <c:v>1.9364327051917682E-22</c:v>
                </c:pt>
                <c:pt idx="749">
                  <c:v>1.9276893551252755E-22</c:v>
                </c:pt>
                <c:pt idx="750">
                  <c:v>1.9189850692553472E-22</c:v>
                </c:pt>
                <c:pt idx="751">
                  <c:v>1.8784715660460435E-22</c:v>
                </c:pt>
                <c:pt idx="752">
                  <c:v>1.8781955027764075E-22</c:v>
                </c:pt>
                <c:pt idx="753">
                  <c:v>1.8155955920856578E-22</c:v>
                </c:pt>
                <c:pt idx="754">
                  <c:v>1.760645293118908E-22</c:v>
                </c:pt>
                <c:pt idx="755">
                  <c:v>1.7671306434139527E-22</c:v>
                </c:pt>
                <c:pt idx="756">
                  <c:v>1.7556288950819743E-22</c:v>
                </c:pt>
                <c:pt idx="757">
                  <c:v>1.7298928607226757E-22</c:v>
                </c:pt>
                <c:pt idx="758">
                  <c:v>1.760645293118908E-22</c:v>
                </c:pt>
                <c:pt idx="759">
                  <c:v>1.7580060399029243E-22</c:v>
                </c:pt>
                <c:pt idx="760">
                  <c:v>1.7632884668996025E-22</c:v>
                </c:pt>
                <c:pt idx="761">
                  <c:v>1.7989082418577065E-22</c:v>
                </c:pt>
                <c:pt idx="762">
                  <c:v>1.817999606277176E-22</c:v>
                </c:pt>
                <c:pt idx="763">
                  <c:v>1.8070734330965234E-22</c:v>
                </c:pt>
                <c:pt idx="764">
                  <c:v>1.8339452840249311E-22</c:v>
                </c:pt>
                <c:pt idx="765">
                  <c:v>1.8549853258879483E-22</c:v>
                </c:pt>
                <c:pt idx="766">
                  <c:v>1.8743899266470502E-22</c:v>
                </c:pt>
                <c:pt idx="767">
                  <c:v>1.9376849542168157E-22</c:v>
                </c:pt>
                <c:pt idx="768">
                  <c:v>1.923162783499198E-22</c:v>
                </c:pt>
                <c:pt idx="769">
                  <c:v>1.8991236860321335E-22</c:v>
                </c:pt>
                <c:pt idx="770">
                  <c:v>1.9122294773533439E-22</c:v>
                </c:pt>
                <c:pt idx="771">
                  <c:v>1.9051614317756555E-22</c:v>
                </c:pt>
                <c:pt idx="772">
                  <c:v>1.8813450052025221E-22</c:v>
                </c:pt>
                <c:pt idx="773">
                  <c:v>1.9292761444651244E-22</c:v>
                </c:pt>
                <c:pt idx="774">
                  <c:v>1.9841194020694152E-22</c:v>
                </c:pt>
                <c:pt idx="775">
                  <c:v>2.0257557497880868E-22</c:v>
                </c:pt>
                <c:pt idx="776">
                  <c:v>2.1192158848581334E-22</c:v>
                </c:pt>
                <c:pt idx="777">
                  <c:v>2.2452857079015512E-22</c:v>
                </c:pt>
                <c:pt idx="778">
                  <c:v>2.2269154639705889E-22</c:v>
                </c:pt>
                <c:pt idx="779">
                  <c:v>2.2400218208398106E-22</c:v>
                </c:pt>
                <c:pt idx="780">
                  <c:v>2.2970521777685699E-22</c:v>
                </c:pt>
                <c:pt idx="781">
                  <c:v>2.2307084762792031E-22</c:v>
                </c:pt>
                <c:pt idx="782">
                  <c:v>2.2087587595757107E-22</c:v>
                </c:pt>
                <c:pt idx="783">
                  <c:v>2.2076571837589813E-22</c:v>
                </c:pt>
                <c:pt idx="784">
                  <c:v>2.1071802835290686E-22</c:v>
                </c:pt>
                <c:pt idx="785">
                  <c:v>2.0486710442982072E-22</c:v>
                </c:pt>
                <c:pt idx="786">
                  <c:v>2.0483100880138328E-22</c:v>
                </c:pt>
                <c:pt idx="787">
                  <c:v>2.0213575763362672E-22</c:v>
                </c:pt>
                <c:pt idx="788">
                  <c:v>1.994404473571817E-22</c:v>
                </c:pt>
                <c:pt idx="789">
                  <c:v>1.994756029299858E-22</c:v>
                </c:pt>
                <c:pt idx="790">
                  <c:v>1.9801015226651947E-22</c:v>
                </c:pt>
                <c:pt idx="791">
                  <c:v>1.9844108660118199E-22</c:v>
                </c:pt>
                <c:pt idx="792">
                  <c:v>2.0051545532077218E-22</c:v>
                </c:pt>
                <c:pt idx="793">
                  <c:v>1.9682117741856914E-22</c:v>
                </c:pt>
                <c:pt idx="794">
                  <c:v>1.9273494968843111E-22</c:v>
                </c:pt>
                <c:pt idx="795">
                  <c:v>1.923162783499198E-22</c:v>
                </c:pt>
                <c:pt idx="796">
                  <c:v>1.8615407829624774E-22</c:v>
                </c:pt>
                <c:pt idx="797">
                  <c:v>1.7835262972028397E-22</c:v>
                </c:pt>
                <c:pt idx="798">
                  <c:v>1.7476937518141726E-22</c:v>
                </c:pt>
                <c:pt idx="799">
                  <c:v>1.7261308077767915E-22</c:v>
                </c:pt>
                <c:pt idx="800">
                  <c:v>1.6894000830308761E-22</c:v>
                </c:pt>
                <c:pt idx="801">
                  <c:v>1.7042292873990383E-22</c:v>
                </c:pt>
                <c:pt idx="802">
                  <c:v>1.7403571863120506E-22</c:v>
                </c:pt>
                <c:pt idx="803">
                  <c:v>1.7197437686415028E-22</c:v>
                </c:pt>
                <c:pt idx="804">
                  <c:v>1.722072829946818E-22</c:v>
                </c:pt>
                <c:pt idx="805">
                  <c:v>1.7295875273973321E-22</c:v>
                </c:pt>
                <c:pt idx="806">
                  <c:v>1.6704652531107763E-22</c:v>
                </c:pt>
                <c:pt idx="807">
                  <c:v>1.6412719889280861E-22</c:v>
                </c:pt>
                <c:pt idx="808">
                  <c:v>1.6509627413727822E-22</c:v>
                </c:pt>
                <c:pt idx="809">
                  <c:v>1.6484377125999868E-22</c:v>
                </c:pt>
                <c:pt idx="810">
                  <c:v>1.6327426348889772E-22</c:v>
                </c:pt>
                <c:pt idx="811">
                  <c:v>1.6470796649153014E-22</c:v>
                </c:pt>
                <c:pt idx="812">
                  <c:v>1.6534429293028022E-22</c:v>
                </c:pt>
                <c:pt idx="813">
                  <c:v>1.6338484847411397E-22</c:v>
                </c:pt>
                <c:pt idx="814">
                  <c:v>1.6374114670770599E-22</c:v>
                </c:pt>
                <c:pt idx="815">
                  <c:v>1.6584631836288159E-22</c:v>
                </c:pt>
                <c:pt idx="816">
                  <c:v>1.6437377711384485E-22</c:v>
                </c:pt>
                <c:pt idx="817">
                  <c:v>1.6769672597526788E-22</c:v>
                </c:pt>
                <c:pt idx="818">
                  <c:v>1.7360107400573463E-22</c:v>
                </c:pt>
                <c:pt idx="819">
                  <c:v>1.7568170696522757E-22</c:v>
                </c:pt>
                <c:pt idx="820">
                  <c:v>1.7570754737422342E-22</c:v>
                </c:pt>
                <c:pt idx="821">
                  <c:v>1.7515023034611323E-22</c:v>
                </c:pt>
                <c:pt idx="822">
                  <c:v>1.7261308077767915E-22</c:v>
                </c:pt>
                <c:pt idx="823">
                  <c:v>1.6891018227002652E-22</c:v>
                </c:pt>
                <c:pt idx="824">
                  <c:v>1.6755366454903329E-22</c:v>
                </c:pt>
                <c:pt idx="825">
                  <c:v>1.6423835549073984E-22</c:v>
                </c:pt>
                <c:pt idx="826">
                  <c:v>1.6180050350709955E-22</c:v>
                </c:pt>
                <c:pt idx="827">
                  <c:v>1.615815292093884E-22</c:v>
                </c:pt>
                <c:pt idx="828">
                  <c:v>1.5921083218813443E-22</c:v>
                </c:pt>
                <c:pt idx="829">
                  <c:v>1.5613708290091801E-22</c:v>
                </c:pt>
                <c:pt idx="830">
                  <c:v>1.6228710320819266E-22</c:v>
                </c:pt>
                <c:pt idx="831">
                  <c:v>1.6570481904642951E-22</c:v>
                </c:pt>
                <c:pt idx="832">
                  <c:v>1.6470796649153014E-22</c:v>
                </c:pt>
                <c:pt idx="833">
                  <c:v>1.6604168604249237E-22</c:v>
                </c:pt>
                <c:pt idx="834">
                  <c:v>1.7016236590274084E-22</c:v>
                </c:pt>
                <c:pt idx="835">
                  <c:v>1.7096535986232001E-22</c:v>
                </c:pt>
                <c:pt idx="836">
                  <c:v>1.7532549308759357E-22</c:v>
                </c:pt>
                <c:pt idx="837">
                  <c:v>1.7856256947889988E-22</c:v>
                </c:pt>
                <c:pt idx="838">
                  <c:v>1.7585749592735242E-22</c:v>
                </c:pt>
                <c:pt idx="839">
                  <c:v>1.7712936669182337E-22</c:v>
                </c:pt>
                <c:pt idx="840">
                  <c:v>1.8046306464131346E-22</c:v>
                </c:pt>
                <c:pt idx="841">
                  <c:v>1.791042905242938E-22</c:v>
                </c:pt>
                <c:pt idx="842">
                  <c:v>1.7844707237013786E-22</c:v>
                </c:pt>
                <c:pt idx="843">
                  <c:v>1.7585749592735242E-22</c:v>
                </c:pt>
                <c:pt idx="844">
                  <c:v>1.7246586986782544E-22</c:v>
                </c:pt>
                <c:pt idx="845">
                  <c:v>1.7182770495845783E-22</c:v>
                </c:pt>
                <c:pt idx="846">
                  <c:v>1.7348364903964551E-22</c:v>
                </c:pt>
                <c:pt idx="847">
                  <c:v>1.7182770495845783E-22</c:v>
                </c:pt>
                <c:pt idx="848">
                  <c:v>1.6919374008418997E-22</c:v>
                </c:pt>
                <c:pt idx="849">
                  <c:v>1.7030763113542917E-22</c:v>
                </c:pt>
                <c:pt idx="850">
                  <c:v>1.6965240632583893E-22</c:v>
                </c:pt>
                <c:pt idx="851">
                  <c:v>1.6351957370940302E-22</c:v>
                </c:pt>
                <c:pt idx="852">
                  <c:v>1.6520808014287656E-22</c:v>
                </c:pt>
                <c:pt idx="853">
                  <c:v>1.6531509512379195E-22</c:v>
                </c:pt>
                <c:pt idx="854">
                  <c:v>1.6470796649153014E-22</c:v>
                </c:pt>
                <c:pt idx="855">
                  <c:v>1.6704652531107763E-22</c:v>
                </c:pt>
                <c:pt idx="856">
                  <c:v>1.6982222459829474E-22</c:v>
                </c:pt>
                <c:pt idx="857">
                  <c:v>1.6690892498411317E-22</c:v>
                </c:pt>
                <c:pt idx="858">
                  <c:v>1.6654580663460343E-22</c:v>
                </c:pt>
                <c:pt idx="859">
                  <c:v>1.6495540805945964E-22</c:v>
                </c:pt>
                <c:pt idx="860">
                  <c:v>1.6506711966883307E-22</c:v>
                </c:pt>
                <c:pt idx="861">
                  <c:v>1.6704652531107763E-22</c:v>
                </c:pt>
                <c:pt idx="862">
                  <c:v>1.6559755443080147E-22</c:v>
                </c:pt>
                <c:pt idx="863">
                  <c:v>1.6338484847411397E-22</c:v>
                </c:pt>
                <c:pt idx="864">
                  <c:v>1.6506711966883307E-22</c:v>
                </c:pt>
                <c:pt idx="865">
                  <c:v>1.6682052686220542E-22</c:v>
                </c:pt>
                <c:pt idx="866">
                  <c:v>1.6218202800047896E-22</c:v>
                </c:pt>
                <c:pt idx="867">
                  <c:v>1.6193393595059384E-22</c:v>
                </c:pt>
                <c:pt idx="868">
                  <c:v>1.6715963811748351E-22</c:v>
                </c:pt>
                <c:pt idx="869">
                  <c:v>1.6715963811748351E-22</c:v>
                </c:pt>
                <c:pt idx="870">
                  <c:v>1.6704652531107763E-22</c:v>
                </c:pt>
                <c:pt idx="871">
                  <c:v>1.7441499179589348E-22</c:v>
                </c:pt>
                <c:pt idx="872">
                  <c:v>1.7635996865415173E-22</c:v>
                </c:pt>
                <c:pt idx="873">
                  <c:v>1.7336630266707319E-22</c:v>
                </c:pt>
                <c:pt idx="874">
                  <c:v>1.7185804071102355E-22</c:v>
                </c:pt>
                <c:pt idx="875">
                  <c:v>1.7142373420347607E-22</c:v>
                </c:pt>
                <c:pt idx="876">
                  <c:v>1.6965240632583893E-22</c:v>
                </c:pt>
                <c:pt idx="877">
                  <c:v>1.6905438971527205E-22</c:v>
                </c:pt>
                <c:pt idx="878">
                  <c:v>1.697922444505384E-22</c:v>
                </c:pt>
                <c:pt idx="879">
                  <c:v>1.6351957370940302E-22</c:v>
                </c:pt>
                <c:pt idx="880">
                  <c:v>1.6371222904241995E-22</c:v>
                </c:pt>
                <c:pt idx="881">
                  <c:v>1.6559755443080147E-22</c:v>
                </c:pt>
                <c:pt idx="882">
                  <c:v>1.6291897055729193E-22</c:v>
                </c:pt>
                <c:pt idx="883">
                  <c:v>1.6531509512379195E-22</c:v>
                </c:pt>
                <c:pt idx="884">
                  <c:v>1.6665367900904625E-22</c:v>
                </c:pt>
                <c:pt idx="885">
                  <c:v>1.6398715102022573E-22</c:v>
                </c:pt>
                <c:pt idx="886">
                  <c:v>1.6098323060956636E-22</c:v>
                </c:pt>
                <c:pt idx="887">
                  <c:v>1.6363032309772478E-22</c:v>
                </c:pt>
                <c:pt idx="888">
                  <c:v>1.6520808014287656E-22</c:v>
                </c:pt>
                <c:pt idx="889">
                  <c:v>1.6509627413727822E-22</c:v>
                </c:pt>
                <c:pt idx="890">
                  <c:v>1.7019241071589274E-22</c:v>
                </c:pt>
                <c:pt idx="891">
                  <c:v>1.7321845613845543E-22</c:v>
                </c:pt>
                <c:pt idx="892">
                  <c:v>1.7258261315050685E-22</c:v>
                </c:pt>
                <c:pt idx="893">
                  <c:v>1.7491338607358252E-22</c:v>
                </c:pt>
                <c:pt idx="894">
                  <c:v>1.760645293118908E-22</c:v>
                </c:pt>
                <c:pt idx="895">
                  <c:v>1.6927840111168824E-22</c:v>
                </c:pt>
                <c:pt idx="896">
                  <c:v>1.6766711714631846E-22</c:v>
                </c:pt>
                <c:pt idx="897">
                  <c:v>1.6865687127093158E-22</c:v>
                </c:pt>
                <c:pt idx="898">
                  <c:v>1.6473220922089544E-22</c:v>
                </c:pt>
                <c:pt idx="899">
                  <c:v>1.6470796649153014E-22</c:v>
                </c:pt>
                <c:pt idx="900">
                  <c:v>1.6704652531107763E-22</c:v>
                </c:pt>
                <c:pt idx="901">
                  <c:v>1.6180050350709955E-22</c:v>
                </c:pt>
                <c:pt idx="902">
                  <c:v>1.6025495305003996E-22</c:v>
                </c:pt>
                <c:pt idx="903">
                  <c:v>1.6133434614319928E-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CE4-4BAB-BB82-12F4961C297B}"/>
            </c:ext>
          </c:extLst>
        </c:ser>
        <c:ser>
          <c:idx val="4"/>
          <c:order val="3"/>
          <c:tx>
            <c:strRef>
              <c:f>'0.05SG'!$U$24</c:f>
              <c:strCache>
                <c:ptCount val="1"/>
                <c:pt idx="0">
                  <c:v>I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U$25:$U$928</c:f>
              <c:numCache>
                <c:formatCode>General</c:formatCode>
                <c:ptCount val="904"/>
                <c:pt idx="0">
                  <c:v>7.1017615178908358E-5</c:v>
                </c:pt>
                <c:pt idx="1">
                  <c:v>7.1005777475066493E-5</c:v>
                </c:pt>
                <c:pt idx="2">
                  <c:v>7.0995511389897355E-5</c:v>
                </c:pt>
                <c:pt idx="3">
                  <c:v>7.1003401933688803E-5</c:v>
                </c:pt>
                <c:pt idx="4">
                  <c:v>7.108000701859346E-5</c:v>
                </c:pt>
                <c:pt idx="5">
                  <c:v>7.1288877113161655E-5</c:v>
                </c:pt>
                <c:pt idx="6">
                  <c:v>7.161598503964806E-5</c:v>
                </c:pt>
                <c:pt idx="7">
                  <c:v>7.2134870686761782E-5</c:v>
                </c:pt>
                <c:pt idx="8">
                  <c:v>7.2831591214063486E-5</c:v>
                </c:pt>
                <c:pt idx="9">
                  <c:v>7.3756605213268813E-5</c:v>
                </c:pt>
                <c:pt idx="10">
                  <c:v>7.4881301339362605E-5</c:v>
                </c:pt>
                <c:pt idx="11">
                  <c:v>7.6218817249607229E-5</c:v>
                </c:pt>
                <c:pt idx="12">
                  <c:v>7.7725876414443424E-5</c:v>
                </c:pt>
                <c:pt idx="13">
                  <c:v>7.9417877941260478E-5</c:v>
                </c:pt>
                <c:pt idx="14">
                  <c:v>8.1282396286800154E-5</c:v>
                </c:pt>
                <c:pt idx="15">
                  <c:v>8.3289674560159014E-5</c:v>
                </c:pt>
                <c:pt idx="16">
                  <c:v>8.5416600154141211E-5</c:v>
                </c:pt>
                <c:pt idx="17">
                  <c:v>8.7699045089489002E-5</c:v>
                </c:pt>
                <c:pt idx="18">
                  <c:v>9.01025803607321E-5</c:v>
                </c:pt>
                <c:pt idx="19">
                  <c:v>9.262526728258856E-5</c:v>
                </c:pt>
                <c:pt idx="20">
                  <c:v>9.5217095858475231E-5</c:v>
                </c:pt>
                <c:pt idx="21">
                  <c:v>9.7855470327895829E-5</c:v>
                </c:pt>
                <c:pt idx="22">
                  <c:v>1.0064898442523668E-4</c:v>
                </c:pt>
                <c:pt idx="23">
                  <c:v>1.0340281072429915E-4</c:v>
                </c:pt>
                <c:pt idx="24">
                  <c:v>1.0626840144750908E-4</c:v>
                </c:pt>
                <c:pt idx="25">
                  <c:v>1.0920809226334905E-4</c:v>
                </c:pt>
                <c:pt idx="26">
                  <c:v>1.1220598004610615E-4</c:v>
                </c:pt>
                <c:pt idx="27">
                  <c:v>1.152842420006353E-4</c:v>
                </c:pt>
                <c:pt idx="28">
                  <c:v>1.1848450002985952E-4</c:v>
                </c:pt>
                <c:pt idx="29">
                  <c:v>1.2170538466923199E-4</c:v>
                </c:pt>
                <c:pt idx="30">
                  <c:v>1.2504162671404551E-4</c:v>
                </c:pt>
                <c:pt idx="31">
                  <c:v>1.2842439084892235E-4</c:v>
                </c:pt>
                <c:pt idx="32">
                  <c:v>1.3189098075326223E-4</c:v>
                </c:pt>
                <c:pt idx="33">
                  <c:v>1.3547965246125997E-4</c:v>
                </c:pt>
                <c:pt idx="34">
                  <c:v>1.3912186649402489E-4</c:v>
                </c:pt>
                <c:pt idx="35">
                  <c:v>1.4292417288076664E-4</c:v>
                </c:pt>
                <c:pt idx="36">
                  <c:v>1.4677637141753138E-4</c:v>
                </c:pt>
                <c:pt idx="37">
                  <c:v>1.5074972079135728E-4</c:v>
                </c:pt>
                <c:pt idx="38">
                  <c:v>1.548466442597085E-4</c:v>
                </c:pt>
                <c:pt idx="39">
                  <c:v>1.5892706129935167E-4</c:v>
                </c:pt>
                <c:pt idx="40">
                  <c:v>1.6321512422890638E-4</c:v>
                </c:pt>
                <c:pt idx="41">
                  <c:v>1.6763089296275148E-4</c:v>
                </c:pt>
                <c:pt idx="42">
                  <c:v>1.7201634887181521E-4</c:v>
                </c:pt>
                <c:pt idx="43">
                  <c:v>1.7658486534472145E-4</c:v>
                </c:pt>
                <c:pt idx="44">
                  <c:v>1.8128224338614273E-4</c:v>
                </c:pt>
                <c:pt idx="45">
                  <c:v>1.8609347871651879E-4</c:v>
                </c:pt>
                <c:pt idx="46">
                  <c:v>1.9111298512182448E-4</c:v>
                </c:pt>
                <c:pt idx="47">
                  <c:v>1.9625377524847177E-4</c:v>
                </c:pt>
                <c:pt idx="48">
                  <c:v>2.0132741468609282E-4</c:v>
                </c:pt>
                <c:pt idx="49">
                  <c:v>2.0662731915686001E-4</c:v>
                </c:pt>
                <c:pt idx="50">
                  <c:v>2.121804813703589E-4</c:v>
                </c:pt>
                <c:pt idx="51">
                  <c:v>2.1782612802855018E-4</c:v>
                </c:pt>
                <c:pt idx="52">
                  <c:v>2.237563989247148E-4</c:v>
                </c:pt>
                <c:pt idx="53">
                  <c:v>2.2975161962147893E-4</c:v>
                </c:pt>
                <c:pt idx="54">
                  <c:v>2.3595296999465211E-4</c:v>
                </c:pt>
                <c:pt idx="55">
                  <c:v>2.423299027514321E-4</c:v>
                </c:pt>
                <c:pt idx="56">
                  <c:v>2.4881189101010049E-4</c:v>
                </c:pt>
                <c:pt idx="57">
                  <c:v>2.5549086883233787E-4</c:v>
                </c:pt>
                <c:pt idx="58">
                  <c:v>2.621430522081292E-4</c:v>
                </c:pt>
                <c:pt idx="59">
                  <c:v>2.6900703517159603E-4</c:v>
                </c:pt>
                <c:pt idx="60">
                  <c:v>2.761513209938356E-4</c:v>
                </c:pt>
                <c:pt idx="61">
                  <c:v>2.833383446376588E-4</c:v>
                </c:pt>
                <c:pt idx="62">
                  <c:v>2.9082357610664102E-4</c:v>
                </c:pt>
                <c:pt idx="63">
                  <c:v>2.9848160710303344E-4</c:v>
                </c:pt>
                <c:pt idx="64">
                  <c:v>3.0611285911665877E-4</c:v>
                </c:pt>
                <c:pt idx="65">
                  <c:v>3.142512521005822E-4</c:v>
                </c:pt>
                <c:pt idx="66">
                  <c:v>3.2270505509454151E-4</c:v>
                </c:pt>
                <c:pt idx="67">
                  <c:v>3.3118699974895265E-4</c:v>
                </c:pt>
                <c:pt idx="68">
                  <c:v>3.4009607896601506E-4</c:v>
                </c:pt>
                <c:pt idx="69">
                  <c:v>3.4966826799472393E-4</c:v>
                </c:pt>
                <c:pt idx="70">
                  <c:v>3.5902418099718073E-4</c:v>
                </c:pt>
                <c:pt idx="71">
                  <c:v>3.6882436331744733E-4</c:v>
                </c:pt>
                <c:pt idx="72">
                  <c:v>3.7854422676198351E-4</c:v>
                </c:pt>
                <c:pt idx="73">
                  <c:v>3.8870933677159113E-4</c:v>
                </c:pt>
                <c:pt idx="74">
                  <c:v>3.9879457478319224E-4</c:v>
                </c:pt>
                <c:pt idx="75">
                  <c:v>4.0959492702714439E-4</c:v>
                </c:pt>
                <c:pt idx="76">
                  <c:v>4.2060209630263336E-4</c:v>
                </c:pt>
                <c:pt idx="77">
                  <c:v>4.3209427241217685E-4</c:v>
                </c:pt>
                <c:pt idx="78">
                  <c:v>4.4405124724478698E-4</c:v>
                </c:pt>
                <c:pt idx="79">
                  <c:v>4.5618450831361759E-4</c:v>
                </c:pt>
                <c:pt idx="80">
                  <c:v>4.6883343396206668E-4</c:v>
                </c:pt>
                <c:pt idx="81">
                  <c:v>4.8153523886496362E-4</c:v>
                </c:pt>
                <c:pt idx="82">
                  <c:v>4.9419501199401874E-4</c:v>
                </c:pt>
                <c:pt idx="83">
                  <c:v>5.0726478930822317E-4</c:v>
                </c:pt>
                <c:pt idx="84">
                  <c:v>5.2089323330760547E-4</c:v>
                </c:pt>
                <c:pt idx="85">
                  <c:v>5.3469019010918479E-4</c:v>
                </c:pt>
                <c:pt idx="86">
                  <c:v>5.4917618946595179E-4</c:v>
                </c:pt>
                <c:pt idx="87">
                  <c:v>5.636754475302992E-4</c:v>
                </c:pt>
                <c:pt idx="88">
                  <c:v>5.7845171093854621E-4</c:v>
                </c:pt>
                <c:pt idx="89">
                  <c:v>5.9399464986286754E-4</c:v>
                </c:pt>
                <c:pt idx="90">
                  <c:v>6.101912625202763E-4</c:v>
                </c:pt>
                <c:pt idx="91">
                  <c:v>6.2686508491899967E-4</c:v>
                </c:pt>
                <c:pt idx="92">
                  <c:v>6.4311720630362741E-4</c:v>
                </c:pt>
                <c:pt idx="93">
                  <c:v>6.6054587534038818E-4</c:v>
                </c:pt>
                <c:pt idx="94">
                  <c:v>6.7824647238556987E-4</c:v>
                </c:pt>
                <c:pt idx="95">
                  <c:v>6.9710317136678277E-4</c:v>
                </c:pt>
                <c:pt idx="96">
                  <c:v>7.1609085609885984E-4</c:v>
                </c:pt>
                <c:pt idx="97">
                  <c:v>7.3533233847174065E-4</c:v>
                </c:pt>
                <c:pt idx="98">
                  <c:v>7.5537895112873406E-4</c:v>
                </c:pt>
                <c:pt idx="99">
                  <c:v>7.7555061831549306E-4</c:v>
                </c:pt>
                <c:pt idx="100">
                  <c:v>7.9563529163792382E-4</c:v>
                </c:pt>
                <c:pt idx="101">
                  <c:v>8.1683850084549535E-4</c:v>
                </c:pt>
                <c:pt idx="102">
                  <c:v>8.3835559787594899E-4</c:v>
                </c:pt>
                <c:pt idx="103">
                  <c:v>8.6052097261572703E-4</c:v>
                </c:pt>
                <c:pt idx="104">
                  <c:v>8.8270893640570759E-4</c:v>
                </c:pt>
                <c:pt idx="105">
                  <c:v>9.0517885990520398E-4</c:v>
                </c:pt>
                <c:pt idx="106">
                  <c:v>9.2839985797340467E-4</c:v>
                </c:pt>
                <c:pt idx="107">
                  <c:v>9.5241380330283283E-4</c:v>
                </c:pt>
                <c:pt idx="108">
                  <c:v>9.7706439619426287E-4</c:v>
                </c:pt>
                <c:pt idx="109">
                  <c:v>1.0012500649062321E-3</c:v>
                </c:pt>
                <c:pt idx="110">
                  <c:v>1.0270037444399384E-3</c:v>
                </c:pt>
                <c:pt idx="111">
                  <c:v>1.0533539404379928E-3</c:v>
                </c:pt>
                <c:pt idx="112">
                  <c:v>1.0805973621754953E-3</c:v>
                </c:pt>
                <c:pt idx="113">
                  <c:v>1.1087928187510717E-3</c:v>
                </c:pt>
                <c:pt idx="114">
                  <c:v>1.136754748904152E-3</c:v>
                </c:pt>
                <c:pt idx="115">
                  <c:v>1.1662625184982577E-3</c:v>
                </c:pt>
                <c:pt idx="116">
                  <c:v>1.1970290171770823E-3</c:v>
                </c:pt>
                <c:pt idx="117">
                  <c:v>1.2283043353678287E-3</c:v>
                </c:pt>
                <c:pt idx="118">
                  <c:v>1.2601097656564685E-3</c:v>
                </c:pt>
                <c:pt idx="119">
                  <c:v>1.291577055893945E-3</c:v>
                </c:pt>
                <c:pt idx="120">
                  <c:v>1.3230993554659365E-3</c:v>
                </c:pt>
                <c:pt idx="121">
                  <c:v>1.354907120188227E-3</c:v>
                </c:pt>
                <c:pt idx="122">
                  <c:v>1.3865083563594648E-3</c:v>
                </c:pt>
                <c:pt idx="123">
                  <c:v>1.4202706365181183E-3</c:v>
                </c:pt>
                <c:pt idx="124">
                  <c:v>1.4555519450652537E-3</c:v>
                </c:pt>
                <c:pt idx="125">
                  <c:v>1.4910040123584183E-3</c:v>
                </c:pt>
                <c:pt idx="126">
                  <c:v>1.529806228013558E-3</c:v>
                </c:pt>
                <c:pt idx="127">
                  <c:v>1.567140912354207E-3</c:v>
                </c:pt>
                <c:pt idx="128">
                  <c:v>1.606281155593798E-3</c:v>
                </c:pt>
                <c:pt idx="129">
                  <c:v>1.6471992335531419E-3</c:v>
                </c:pt>
                <c:pt idx="130">
                  <c:v>1.6873337973282005E-3</c:v>
                </c:pt>
                <c:pt idx="131">
                  <c:v>1.7283015660185664E-3</c:v>
                </c:pt>
                <c:pt idx="132">
                  <c:v>1.7729868429341941E-3</c:v>
                </c:pt>
                <c:pt idx="133">
                  <c:v>1.8190102072224272E-3</c:v>
                </c:pt>
                <c:pt idx="134">
                  <c:v>1.8665014502720336E-3</c:v>
                </c:pt>
                <c:pt idx="135">
                  <c:v>1.9143740946837339E-3</c:v>
                </c:pt>
                <c:pt idx="136">
                  <c:v>1.9628055402216181E-3</c:v>
                </c:pt>
                <c:pt idx="137">
                  <c:v>2.0130121770362531E-3</c:v>
                </c:pt>
                <c:pt idx="138">
                  <c:v>2.0642584884806108E-3</c:v>
                </c:pt>
                <c:pt idx="139">
                  <c:v>2.116993712498788E-3</c:v>
                </c:pt>
                <c:pt idx="140">
                  <c:v>2.1677163484072151E-3</c:v>
                </c:pt>
                <c:pt idx="141">
                  <c:v>2.2206291397043067E-3</c:v>
                </c:pt>
                <c:pt idx="142">
                  <c:v>2.2723452881350161E-3</c:v>
                </c:pt>
                <c:pt idx="143">
                  <c:v>2.3249128945712991E-3</c:v>
                </c:pt>
                <c:pt idx="144">
                  <c:v>2.3787613608898354E-3</c:v>
                </c:pt>
                <c:pt idx="145">
                  <c:v>2.4359497888196352E-3</c:v>
                </c:pt>
                <c:pt idx="146">
                  <c:v>2.4938321511421761E-3</c:v>
                </c:pt>
                <c:pt idx="147">
                  <c:v>2.5518692268429442E-3</c:v>
                </c:pt>
                <c:pt idx="148">
                  <c:v>2.612570554182262E-3</c:v>
                </c:pt>
                <c:pt idx="149">
                  <c:v>2.6735640385514834E-3</c:v>
                </c:pt>
                <c:pt idx="150">
                  <c:v>2.7343370966183109E-3</c:v>
                </c:pt>
                <c:pt idx="151">
                  <c:v>2.7986243542539729E-3</c:v>
                </c:pt>
                <c:pt idx="152">
                  <c:v>2.8604051787022053E-3</c:v>
                </c:pt>
                <c:pt idx="153">
                  <c:v>2.926361806267951E-3</c:v>
                </c:pt>
                <c:pt idx="154">
                  <c:v>2.9976691472049666E-3</c:v>
                </c:pt>
                <c:pt idx="155">
                  <c:v>3.065149846436199E-3</c:v>
                </c:pt>
                <c:pt idx="156">
                  <c:v>3.1366244730849763E-3</c:v>
                </c:pt>
                <c:pt idx="157">
                  <c:v>3.2090253617648775E-3</c:v>
                </c:pt>
                <c:pt idx="158">
                  <c:v>3.2827303913919659E-3</c:v>
                </c:pt>
                <c:pt idx="159">
                  <c:v>3.3565511925730714E-3</c:v>
                </c:pt>
                <c:pt idx="160">
                  <c:v>3.4326595109320742E-3</c:v>
                </c:pt>
                <c:pt idx="161">
                  <c:v>3.5082480335337546E-3</c:v>
                </c:pt>
                <c:pt idx="162">
                  <c:v>3.5877905268628081E-3</c:v>
                </c:pt>
                <c:pt idx="163">
                  <c:v>3.6689914014501469E-3</c:v>
                </c:pt>
                <c:pt idx="164">
                  <c:v>3.7531958956792295E-3</c:v>
                </c:pt>
                <c:pt idx="165">
                  <c:v>3.8340168041266017E-3</c:v>
                </c:pt>
                <c:pt idx="166">
                  <c:v>3.919036454579459E-3</c:v>
                </c:pt>
                <c:pt idx="167">
                  <c:v>4.0115484211880655E-3</c:v>
                </c:pt>
                <c:pt idx="168">
                  <c:v>4.1023527176201847E-3</c:v>
                </c:pt>
                <c:pt idx="169">
                  <c:v>4.1976470222719921E-3</c:v>
                </c:pt>
                <c:pt idx="170">
                  <c:v>4.2957136752943348E-3</c:v>
                </c:pt>
                <c:pt idx="171">
                  <c:v>4.3921074506156343E-3</c:v>
                </c:pt>
                <c:pt idx="172">
                  <c:v>4.4882782327359755E-3</c:v>
                </c:pt>
                <c:pt idx="173">
                  <c:v>4.5911683275106484E-3</c:v>
                </c:pt>
                <c:pt idx="174">
                  <c:v>4.6912693757664601E-3</c:v>
                </c:pt>
                <c:pt idx="175">
                  <c:v>4.7946507896813352E-3</c:v>
                </c:pt>
                <c:pt idx="176">
                  <c:v>4.9004797649051246E-3</c:v>
                </c:pt>
                <c:pt idx="177">
                  <c:v>5.0099975100856052E-3</c:v>
                </c:pt>
                <c:pt idx="178">
                  <c:v>5.1186545820841711E-3</c:v>
                </c:pt>
                <c:pt idx="179">
                  <c:v>5.2283663795787347E-3</c:v>
                </c:pt>
                <c:pt idx="180">
                  <c:v>5.3393942139380339E-3</c:v>
                </c:pt>
                <c:pt idx="181">
                  <c:v>5.4532959064403572E-3</c:v>
                </c:pt>
                <c:pt idx="182">
                  <c:v>5.5678472408823513E-3</c:v>
                </c:pt>
                <c:pt idx="183">
                  <c:v>5.6911550820467676E-3</c:v>
                </c:pt>
                <c:pt idx="184">
                  <c:v>5.8148353041892354E-3</c:v>
                </c:pt>
                <c:pt idx="185">
                  <c:v>5.9404145053216341E-3</c:v>
                </c:pt>
                <c:pt idx="186">
                  <c:v>6.0705497627721264E-3</c:v>
                </c:pt>
                <c:pt idx="187">
                  <c:v>6.1983535353400737E-3</c:v>
                </c:pt>
                <c:pt idx="188">
                  <c:v>6.3253000550085479E-3</c:v>
                </c:pt>
                <c:pt idx="189">
                  <c:v>6.4605894375514249E-3</c:v>
                </c:pt>
                <c:pt idx="190">
                  <c:v>6.5946907221970706E-3</c:v>
                </c:pt>
                <c:pt idx="191">
                  <c:v>6.7327626341796114E-3</c:v>
                </c:pt>
                <c:pt idx="192">
                  <c:v>6.8735646567183303E-3</c:v>
                </c:pt>
                <c:pt idx="193">
                  <c:v>7.0113993817061118E-3</c:v>
                </c:pt>
                <c:pt idx="194">
                  <c:v>7.1523633296060075E-3</c:v>
                </c:pt>
                <c:pt idx="195">
                  <c:v>7.3030295441644417E-3</c:v>
                </c:pt>
                <c:pt idx="196">
                  <c:v>7.4491984264493634E-3</c:v>
                </c:pt>
                <c:pt idx="197">
                  <c:v>7.5948041060991288E-3</c:v>
                </c:pt>
                <c:pt idx="198">
                  <c:v>7.7503989300706519E-3</c:v>
                </c:pt>
                <c:pt idx="199">
                  <c:v>7.9064889722773989E-3</c:v>
                </c:pt>
                <c:pt idx="200">
                  <c:v>8.0594495151541171E-3</c:v>
                </c:pt>
                <c:pt idx="201">
                  <c:v>8.2200054570447326E-3</c:v>
                </c:pt>
                <c:pt idx="202">
                  <c:v>8.3740776203547074E-3</c:v>
                </c:pt>
                <c:pt idx="203">
                  <c:v>8.5308289866210443E-3</c:v>
                </c:pt>
                <c:pt idx="204">
                  <c:v>8.6984799085485908E-3</c:v>
                </c:pt>
                <c:pt idx="205">
                  <c:v>8.8738251224659351E-3</c:v>
                </c:pt>
                <c:pt idx="206">
                  <c:v>9.0422798102345533E-3</c:v>
                </c:pt>
                <c:pt idx="207">
                  <c:v>9.2171735595497975E-3</c:v>
                </c:pt>
                <c:pt idx="208">
                  <c:v>9.3955311667355632E-3</c:v>
                </c:pt>
                <c:pt idx="209">
                  <c:v>9.5758881205124657E-3</c:v>
                </c:pt>
                <c:pt idx="210">
                  <c:v>9.7592273721569794E-3</c:v>
                </c:pt>
                <c:pt idx="211">
                  <c:v>9.9447985243111825E-3</c:v>
                </c:pt>
                <c:pt idx="212">
                  <c:v>1.0136157643077064E-2</c:v>
                </c:pt>
                <c:pt idx="213">
                  <c:v>1.0330643910851806E-2</c:v>
                </c:pt>
                <c:pt idx="214">
                  <c:v>1.0529563224133518E-2</c:v>
                </c:pt>
                <c:pt idx="215">
                  <c:v>1.0734756041425908E-2</c:v>
                </c:pt>
                <c:pt idx="216">
                  <c:v>1.0936547914128208E-2</c:v>
                </c:pt>
                <c:pt idx="217">
                  <c:v>1.1138749605342585E-2</c:v>
                </c:pt>
                <c:pt idx="218">
                  <c:v>1.1330520165827127E-2</c:v>
                </c:pt>
                <c:pt idx="219">
                  <c:v>1.1534273056471952E-2</c:v>
                </c:pt>
                <c:pt idx="220">
                  <c:v>1.1742045982335976E-2</c:v>
                </c:pt>
                <c:pt idx="221">
                  <c:v>1.1949898734683969E-2</c:v>
                </c:pt>
                <c:pt idx="222">
                  <c:v>1.2159228975281426E-2</c:v>
                </c:pt>
                <c:pt idx="223">
                  <c:v>1.2374598285166157E-2</c:v>
                </c:pt>
                <c:pt idx="224">
                  <c:v>1.257783612884138E-2</c:v>
                </c:pt>
                <c:pt idx="225">
                  <c:v>1.2792988872681897E-2</c:v>
                </c:pt>
                <c:pt idx="226">
                  <c:v>1.3024481226034324E-2</c:v>
                </c:pt>
                <c:pt idx="227">
                  <c:v>1.3253647088760314E-2</c:v>
                </c:pt>
                <c:pt idx="228">
                  <c:v>1.3491306138894809E-2</c:v>
                </c:pt>
                <c:pt idx="229">
                  <c:v>1.3736329055411988E-2</c:v>
                </c:pt>
                <c:pt idx="230">
                  <c:v>1.397270549191041E-2</c:v>
                </c:pt>
                <c:pt idx="231">
                  <c:v>1.4217599281602549E-2</c:v>
                </c:pt>
                <c:pt idx="232">
                  <c:v>1.4466968777086728E-2</c:v>
                </c:pt>
                <c:pt idx="233">
                  <c:v>1.4699998825915319E-2</c:v>
                </c:pt>
                <c:pt idx="234">
                  <c:v>1.4949495878377171E-2</c:v>
                </c:pt>
                <c:pt idx="235">
                  <c:v>1.5204833269758323E-2</c:v>
                </c:pt>
                <c:pt idx="236">
                  <c:v>1.5472858957208303E-2</c:v>
                </c:pt>
                <c:pt idx="237">
                  <c:v>1.5729392536944727E-2</c:v>
                </c:pt>
                <c:pt idx="238">
                  <c:v>1.5983867005601664E-2</c:v>
                </c:pt>
                <c:pt idx="239">
                  <c:v>1.625644947145986E-2</c:v>
                </c:pt>
                <c:pt idx="240">
                  <c:v>1.6515045381025984E-2</c:v>
                </c:pt>
                <c:pt idx="241">
                  <c:v>1.67727869896134E-2</c:v>
                </c:pt>
                <c:pt idx="242">
                  <c:v>1.7050014691925353E-2</c:v>
                </c:pt>
                <c:pt idx="243">
                  <c:v>1.7323744984938955E-2</c:v>
                </c:pt>
                <c:pt idx="244">
                  <c:v>1.7604329553823676E-2</c:v>
                </c:pt>
                <c:pt idx="245">
                  <c:v>1.7886788908025527E-2</c:v>
                </c:pt>
                <c:pt idx="246">
                  <c:v>1.8162341664328188E-2</c:v>
                </c:pt>
                <c:pt idx="247">
                  <c:v>1.8450363988299953E-2</c:v>
                </c:pt>
                <c:pt idx="248">
                  <c:v>1.8739264952475031E-2</c:v>
                </c:pt>
                <c:pt idx="249">
                  <c:v>1.9029725136506463E-2</c:v>
                </c:pt>
                <c:pt idx="250">
                  <c:v>1.9327769950484425E-2</c:v>
                </c:pt>
                <c:pt idx="251">
                  <c:v>1.9637132109517702E-2</c:v>
                </c:pt>
                <c:pt idx="252">
                  <c:v>1.9935398191898102E-2</c:v>
                </c:pt>
                <c:pt idx="253">
                  <c:v>2.0225904083218924E-2</c:v>
                </c:pt>
                <c:pt idx="254">
                  <c:v>2.0520631039680645E-2</c:v>
                </c:pt>
                <c:pt idx="255">
                  <c:v>2.0814727017779706E-2</c:v>
                </c:pt>
                <c:pt idx="256">
                  <c:v>2.1123312928861913E-2</c:v>
                </c:pt>
                <c:pt idx="257">
                  <c:v>2.143373530177016E-2</c:v>
                </c:pt>
                <c:pt idx="258">
                  <c:v>2.1742681499395553E-2</c:v>
                </c:pt>
                <c:pt idx="259">
                  <c:v>2.2060010059215186E-2</c:v>
                </c:pt>
                <c:pt idx="260">
                  <c:v>2.2378809730093763E-2</c:v>
                </c:pt>
                <c:pt idx="261">
                  <c:v>2.2698384125080434E-2</c:v>
                </c:pt>
                <c:pt idx="262">
                  <c:v>2.3022959550145907E-2</c:v>
                </c:pt>
                <c:pt idx="263">
                  <c:v>2.3354334437923913E-2</c:v>
                </c:pt>
                <c:pt idx="264">
                  <c:v>2.3677633536772724E-2</c:v>
                </c:pt>
                <c:pt idx="265">
                  <c:v>2.400465903688628E-2</c:v>
                </c:pt>
                <c:pt idx="266">
                  <c:v>2.4334978808415557E-2</c:v>
                </c:pt>
                <c:pt idx="267">
                  <c:v>2.4671920319554144E-2</c:v>
                </c:pt>
                <c:pt idx="268">
                  <c:v>2.501342797883856E-2</c:v>
                </c:pt>
                <c:pt idx="269">
                  <c:v>2.5353195130569845E-2</c:v>
                </c:pt>
                <c:pt idx="270">
                  <c:v>2.5705603385815227E-2</c:v>
                </c:pt>
                <c:pt idx="271">
                  <c:v>2.6032993425995094E-2</c:v>
                </c:pt>
                <c:pt idx="272">
                  <c:v>2.6364453723083683E-2</c:v>
                </c:pt>
                <c:pt idx="273">
                  <c:v>2.6694026935972264E-2</c:v>
                </c:pt>
                <c:pt idx="274">
                  <c:v>2.7027481397948756E-2</c:v>
                </c:pt>
                <c:pt idx="275">
                  <c:v>2.7368923771374815E-2</c:v>
                </c:pt>
                <c:pt idx="276">
                  <c:v>2.7714149256465776E-2</c:v>
                </c:pt>
                <c:pt idx="277">
                  <c:v>2.8036542066211916E-2</c:v>
                </c:pt>
                <c:pt idx="278">
                  <c:v>2.8380720520424424E-2</c:v>
                </c:pt>
                <c:pt idx="279">
                  <c:v>2.873359959993347E-2</c:v>
                </c:pt>
                <c:pt idx="280">
                  <c:v>2.9092127754468834E-2</c:v>
                </c:pt>
                <c:pt idx="281">
                  <c:v>2.9456459592752424E-2</c:v>
                </c:pt>
                <c:pt idx="282">
                  <c:v>2.9842272395725889E-2</c:v>
                </c:pt>
                <c:pt idx="283">
                  <c:v>3.020692393409051E-2</c:v>
                </c:pt>
                <c:pt idx="284">
                  <c:v>3.0575019649628003E-2</c:v>
                </c:pt>
                <c:pt idx="285">
                  <c:v>3.095816013206663E-2</c:v>
                </c:pt>
                <c:pt idx="286">
                  <c:v>3.132224329358177E-2</c:v>
                </c:pt>
                <c:pt idx="287">
                  <c:v>3.1677640307215628E-2</c:v>
                </c:pt>
                <c:pt idx="288">
                  <c:v>3.2046865902458463E-2</c:v>
                </c:pt>
                <c:pt idx="289">
                  <c:v>3.2423891651693557E-2</c:v>
                </c:pt>
                <c:pt idx="290">
                  <c:v>3.2788834217320845E-2</c:v>
                </c:pt>
                <c:pt idx="291">
                  <c:v>3.3163179260962718E-2</c:v>
                </c:pt>
                <c:pt idx="292">
                  <c:v>3.3554044905666706E-2</c:v>
                </c:pt>
                <c:pt idx="293">
                  <c:v>3.3908337132629938E-2</c:v>
                </c:pt>
                <c:pt idx="294">
                  <c:v>3.4267485900524579E-2</c:v>
                </c:pt>
                <c:pt idx="295">
                  <c:v>3.4652382237889218E-2</c:v>
                </c:pt>
                <c:pt idx="296">
                  <c:v>3.5024532097492365E-2</c:v>
                </c:pt>
                <c:pt idx="297">
                  <c:v>3.5392595319520999E-2</c:v>
                </c:pt>
                <c:pt idx="298">
                  <c:v>3.5770648516031345E-2</c:v>
                </c:pt>
                <c:pt idx="299">
                  <c:v>3.612790975805269E-2</c:v>
                </c:pt>
                <c:pt idx="300">
                  <c:v>3.6470801858828131E-2</c:v>
                </c:pt>
                <c:pt idx="301">
                  <c:v>3.6847437820603311E-2</c:v>
                </c:pt>
                <c:pt idx="302">
                  <c:v>3.7215362831438108E-2</c:v>
                </c:pt>
                <c:pt idx="303">
                  <c:v>3.7581883177587323E-2</c:v>
                </c:pt>
                <c:pt idx="304">
                  <c:v>3.797874582557325E-2</c:v>
                </c:pt>
                <c:pt idx="305">
                  <c:v>3.8358437091864879E-2</c:v>
                </c:pt>
                <c:pt idx="306">
                  <c:v>3.8729091734246275E-2</c:v>
                </c:pt>
                <c:pt idx="307">
                  <c:v>3.9116595341172115E-2</c:v>
                </c:pt>
                <c:pt idx="308">
                  <c:v>3.9517979371662952E-2</c:v>
                </c:pt>
                <c:pt idx="309">
                  <c:v>3.9894437867779797E-2</c:v>
                </c:pt>
                <c:pt idx="310">
                  <c:v>4.0267070120264301E-2</c:v>
                </c:pt>
                <c:pt idx="311">
                  <c:v>4.0631484532075442E-2</c:v>
                </c:pt>
                <c:pt idx="312">
                  <c:v>4.0988469890952346E-2</c:v>
                </c:pt>
                <c:pt idx="313">
                  <c:v>4.1316671495694242E-2</c:v>
                </c:pt>
                <c:pt idx="314">
                  <c:v>4.166801727070843E-2</c:v>
                </c:pt>
                <c:pt idx="315">
                  <c:v>4.2028248765482015E-2</c:v>
                </c:pt>
                <c:pt idx="316">
                  <c:v>4.2372546662800131E-2</c:v>
                </c:pt>
                <c:pt idx="317">
                  <c:v>4.2747283063290717E-2</c:v>
                </c:pt>
                <c:pt idx="318">
                  <c:v>4.3120853801477649E-2</c:v>
                </c:pt>
                <c:pt idx="319">
                  <c:v>4.3470811136773847E-2</c:v>
                </c:pt>
                <c:pt idx="320">
                  <c:v>4.3827072440614324E-2</c:v>
                </c:pt>
                <c:pt idx="321">
                  <c:v>4.4175627306826955E-2</c:v>
                </c:pt>
                <c:pt idx="322">
                  <c:v>4.4508156190606926E-2</c:v>
                </c:pt>
                <c:pt idx="323">
                  <c:v>4.4854643048420177E-2</c:v>
                </c:pt>
                <c:pt idx="324">
                  <c:v>4.5213998780796495E-2</c:v>
                </c:pt>
                <c:pt idx="325">
                  <c:v>4.5557530809722496E-2</c:v>
                </c:pt>
                <c:pt idx="326">
                  <c:v>4.5902181502496441E-2</c:v>
                </c:pt>
                <c:pt idx="327">
                  <c:v>4.6248644404841492E-2</c:v>
                </c:pt>
                <c:pt idx="328">
                  <c:v>4.657616893091452E-2</c:v>
                </c:pt>
                <c:pt idx="329">
                  <c:v>4.6905430470702912E-2</c:v>
                </c:pt>
                <c:pt idx="330">
                  <c:v>4.7224749258806965E-2</c:v>
                </c:pt>
                <c:pt idx="331">
                  <c:v>4.7535420429695621E-2</c:v>
                </c:pt>
                <c:pt idx="332">
                  <c:v>4.7835582370445738E-2</c:v>
                </c:pt>
                <c:pt idx="333">
                  <c:v>4.816065484120613E-2</c:v>
                </c:pt>
                <c:pt idx="334">
                  <c:v>4.8464752461079189E-2</c:v>
                </c:pt>
                <c:pt idx="335">
                  <c:v>4.877205960607145E-2</c:v>
                </c:pt>
                <c:pt idx="336">
                  <c:v>4.9078757699269754E-2</c:v>
                </c:pt>
                <c:pt idx="337">
                  <c:v>4.9384796140073794E-2</c:v>
                </c:pt>
                <c:pt idx="338">
                  <c:v>4.9702283234204767E-2</c:v>
                </c:pt>
                <c:pt idx="339">
                  <c:v>5.0004738438468449E-2</c:v>
                </c:pt>
                <c:pt idx="340">
                  <c:v>5.0283678627262858E-2</c:v>
                </c:pt>
                <c:pt idx="341">
                  <c:v>5.0565433296229603E-2</c:v>
                </c:pt>
                <c:pt idx="342">
                  <c:v>5.0864289368546221E-2</c:v>
                </c:pt>
                <c:pt idx="343">
                  <c:v>5.1136622245987785E-2</c:v>
                </c:pt>
                <c:pt idx="344">
                  <c:v>5.1401916718757969E-2</c:v>
                </c:pt>
                <c:pt idx="345">
                  <c:v>5.1672634788283545E-2</c:v>
                </c:pt>
                <c:pt idx="346">
                  <c:v>5.1922766163275874E-2</c:v>
                </c:pt>
                <c:pt idx="347">
                  <c:v>5.2170434091371606E-2</c:v>
                </c:pt>
                <c:pt idx="348">
                  <c:v>5.2436352780078514E-2</c:v>
                </c:pt>
                <c:pt idx="349">
                  <c:v>5.2690020334482675E-2</c:v>
                </c:pt>
                <c:pt idx="350">
                  <c:v>5.2935059253670452E-2</c:v>
                </c:pt>
                <c:pt idx="351">
                  <c:v>5.3180350522488998E-2</c:v>
                </c:pt>
                <c:pt idx="352">
                  <c:v>5.3412723670632704E-2</c:v>
                </c:pt>
                <c:pt idx="353">
                  <c:v>5.363932984740246E-2</c:v>
                </c:pt>
                <c:pt idx="354">
                  <c:v>5.3869299519542772E-2</c:v>
                </c:pt>
                <c:pt idx="355">
                  <c:v>5.4090464941418392E-2</c:v>
                </c:pt>
                <c:pt idx="356">
                  <c:v>5.4297244752536111E-2</c:v>
                </c:pt>
                <c:pt idx="357">
                  <c:v>5.4509296515631155E-2</c:v>
                </c:pt>
                <c:pt idx="358">
                  <c:v>5.4711014155238699E-2</c:v>
                </c:pt>
                <c:pt idx="359">
                  <c:v>5.4903482952064195E-2</c:v>
                </c:pt>
                <c:pt idx="360">
                  <c:v>5.5092348463175324E-2</c:v>
                </c:pt>
                <c:pt idx="361">
                  <c:v>5.5268608421762275E-2</c:v>
                </c:pt>
                <c:pt idx="362">
                  <c:v>5.5444079999721965E-2</c:v>
                </c:pt>
                <c:pt idx="363">
                  <c:v>5.5611042038177086E-2</c:v>
                </c:pt>
                <c:pt idx="364">
                  <c:v>5.5781648727865223E-2</c:v>
                </c:pt>
                <c:pt idx="365">
                  <c:v>5.5940361137332896E-2</c:v>
                </c:pt>
                <c:pt idx="366">
                  <c:v>5.6096464574141802E-2</c:v>
                </c:pt>
                <c:pt idx="367">
                  <c:v>5.6246058159713633E-2</c:v>
                </c:pt>
                <c:pt idx="368">
                  <c:v>5.6389248199878644E-2</c:v>
                </c:pt>
                <c:pt idx="369">
                  <c:v>5.6522796006561765E-2</c:v>
                </c:pt>
                <c:pt idx="370">
                  <c:v>5.6657963276489205E-2</c:v>
                </c:pt>
                <c:pt idx="371">
                  <c:v>5.6782060619525815E-2</c:v>
                </c:pt>
                <c:pt idx="372">
                  <c:v>5.6896093300798693E-2</c:v>
                </c:pt>
                <c:pt idx="373">
                  <c:v>5.7010020189290217E-2</c:v>
                </c:pt>
                <c:pt idx="374">
                  <c:v>5.7112576711836227E-2</c:v>
                </c:pt>
                <c:pt idx="375">
                  <c:v>5.7200804395241396E-2</c:v>
                </c:pt>
                <c:pt idx="376">
                  <c:v>5.7288961974610385E-2</c:v>
                </c:pt>
                <c:pt idx="377">
                  <c:v>5.7367250960623929E-2</c:v>
                </c:pt>
                <c:pt idx="378">
                  <c:v>5.7438039324631207E-2</c:v>
                </c:pt>
                <c:pt idx="379">
                  <c:v>5.7510566243697499E-2</c:v>
                </c:pt>
                <c:pt idx="380">
                  <c:v>5.7572928569256276E-2</c:v>
                </c:pt>
                <c:pt idx="381">
                  <c:v>5.7628618170610532E-2</c:v>
                </c:pt>
                <c:pt idx="382">
                  <c:v>5.7680602176455549E-2</c:v>
                </c:pt>
                <c:pt idx="383">
                  <c:v>5.7725148097367653E-2</c:v>
                </c:pt>
                <c:pt idx="384">
                  <c:v>5.7762166581341069E-2</c:v>
                </c:pt>
                <c:pt idx="385">
                  <c:v>5.7792148639282066E-2</c:v>
                </c:pt>
                <c:pt idx="386">
                  <c:v>5.781593222041384E-2</c:v>
                </c:pt>
                <c:pt idx="387">
                  <c:v>5.7831023234210639E-2</c:v>
                </c:pt>
                <c:pt idx="388">
                  <c:v>5.7838245539505805E-2</c:v>
                </c:pt>
                <c:pt idx="389">
                  <c:v>5.7838123193246445E-2</c:v>
                </c:pt>
                <c:pt idx="390">
                  <c:v>5.7830150779692523E-2</c:v>
                </c:pt>
                <c:pt idx="391">
                  <c:v>5.7815663555311612E-2</c:v>
                </c:pt>
                <c:pt idx="392">
                  <c:v>5.7794135310353413E-2</c:v>
                </c:pt>
                <c:pt idx="393">
                  <c:v>5.7767448611355174E-2</c:v>
                </c:pt>
                <c:pt idx="394">
                  <c:v>5.7733517049286955E-2</c:v>
                </c:pt>
                <c:pt idx="395">
                  <c:v>5.7689597185642177E-2</c:v>
                </c:pt>
                <c:pt idx="396">
                  <c:v>5.7638996572212449E-2</c:v>
                </c:pt>
                <c:pt idx="397">
                  <c:v>5.7583152269709961E-2</c:v>
                </c:pt>
                <c:pt idx="398">
                  <c:v>5.7519271881197494E-2</c:v>
                </c:pt>
                <c:pt idx="399">
                  <c:v>5.7450262199860214E-2</c:v>
                </c:pt>
                <c:pt idx="400">
                  <c:v>5.7376586055545714E-2</c:v>
                </c:pt>
                <c:pt idx="401">
                  <c:v>5.7289085405883532E-2</c:v>
                </c:pt>
                <c:pt idx="402">
                  <c:v>5.7196277552710284E-2</c:v>
                </c:pt>
                <c:pt idx="403">
                  <c:v>5.7099443122483003E-2</c:v>
                </c:pt>
                <c:pt idx="404">
                  <c:v>5.6992172099993445E-2</c:v>
                </c:pt>
                <c:pt idx="405">
                  <c:v>5.6879587444682106E-2</c:v>
                </c:pt>
                <c:pt idx="406">
                  <c:v>5.6763667604945008E-2</c:v>
                </c:pt>
                <c:pt idx="407">
                  <c:v>5.6638319591523247E-2</c:v>
                </c:pt>
                <c:pt idx="408">
                  <c:v>5.6503899180883832E-2</c:v>
                </c:pt>
                <c:pt idx="409">
                  <c:v>5.6365981565535017E-2</c:v>
                </c:pt>
                <c:pt idx="410">
                  <c:v>5.621785419260597E-2</c:v>
                </c:pt>
                <c:pt idx="411">
                  <c:v>5.6066344815758236E-2</c:v>
                </c:pt>
                <c:pt idx="412">
                  <c:v>5.590402711886229E-2</c:v>
                </c:pt>
                <c:pt idx="413">
                  <c:v>5.5740891932358309E-2</c:v>
                </c:pt>
                <c:pt idx="414">
                  <c:v>5.5568282205744168E-2</c:v>
                </c:pt>
                <c:pt idx="415">
                  <c:v>5.5389515719027962E-2</c:v>
                </c:pt>
                <c:pt idx="416">
                  <c:v>5.5209020484782115E-2</c:v>
                </c:pt>
                <c:pt idx="417">
                  <c:v>5.502051701391418E-2</c:v>
                </c:pt>
                <c:pt idx="418">
                  <c:v>5.4817983311249346E-2</c:v>
                </c:pt>
                <c:pt idx="419">
                  <c:v>5.4614416718335695E-2</c:v>
                </c:pt>
                <c:pt idx="420">
                  <c:v>5.441032699152426E-2</c:v>
                </c:pt>
                <c:pt idx="421">
                  <c:v>5.4205881962918409E-2</c:v>
                </c:pt>
                <c:pt idx="422">
                  <c:v>5.3995491508958639E-2</c:v>
                </c:pt>
                <c:pt idx="423">
                  <c:v>5.3760608558404289E-2</c:v>
                </c:pt>
                <c:pt idx="424">
                  <c:v>5.3516354322632007E-2</c:v>
                </c:pt>
                <c:pt idx="425">
                  <c:v>5.3278420797547632E-2</c:v>
                </c:pt>
                <c:pt idx="426">
                  <c:v>5.3030819490195023E-2</c:v>
                </c:pt>
                <c:pt idx="427">
                  <c:v>5.2788986380426027E-2</c:v>
                </c:pt>
                <c:pt idx="428">
                  <c:v>5.2549081664719124E-2</c:v>
                </c:pt>
                <c:pt idx="429">
                  <c:v>5.2287382473604357E-2</c:v>
                </c:pt>
                <c:pt idx="430">
                  <c:v>5.2027037077289964E-2</c:v>
                </c:pt>
                <c:pt idx="431">
                  <c:v>5.1802338769715267E-2</c:v>
                </c:pt>
                <c:pt idx="432">
                  <c:v>5.1590747399584608E-2</c:v>
                </c:pt>
                <c:pt idx="433">
                  <c:v>5.1393296796780404E-2</c:v>
                </c:pt>
                <c:pt idx="434">
                  <c:v>5.1242145769962735E-2</c:v>
                </c:pt>
                <c:pt idx="435">
                  <c:v>5.110584073957336E-2</c:v>
                </c:pt>
                <c:pt idx="436">
                  <c:v>5.0978559017337506E-2</c:v>
                </c:pt>
                <c:pt idx="437">
                  <c:v>5.0883824023345466E-2</c:v>
                </c:pt>
                <c:pt idx="438">
                  <c:v>5.0787526187391401E-2</c:v>
                </c:pt>
                <c:pt idx="439">
                  <c:v>5.0701688347760891E-2</c:v>
                </c:pt>
                <c:pt idx="440">
                  <c:v>5.0653601146516743E-2</c:v>
                </c:pt>
                <c:pt idx="441">
                  <c:v>5.0608946765972204E-2</c:v>
                </c:pt>
                <c:pt idx="442">
                  <c:v>5.0553039450231284E-2</c:v>
                </c:pt>
                <c:pt idx="443">
                  <c:v>5.051011061841839E-2</c:v>
                </c:pt>
                <c:pt idx="444">
                  <c:v>5.0486937932896783E-2</c:v>
                </c:pt>
                <c:pt idx="445">
                  <c:v>5.0435860389361487E-2</c:v>
                </c:pt>
                <c:pt idx="446">
                  <c:v>5.0406257987214896E-2</c:v>
                </c:pt>
                <c:pt idx="447">
                  <c:v>5.0406257987214896E-2</c:v>
                </c:pt>
                <c:pt idx="448">
                  <c:v>5.0381498466295332E-2</c:v>
                </c:pt>
                <c:pt idx="449">
                  <c:v>5.0370486954621881E-2</c:v>
                </c:pt>
                <c:pt idx="450">
                  <c:v>5.0367739792719871E-2</c:v>
                </c:pt>
                <c:pt idx="451">
                  <c:v>5.0363611612833488E-2</c:v>
                </c:pt>
                <c:pt idx="452">
                  <c:v>5.0354266330916282E-2</c:v>
                </c:pt>
                <c:pt idx="453">
                  <c:v>5.0349142606510432E-2</c:v>
                </c:pt>
                <c:pt idx="454">
                  <c:v>5.0345386133963985E-2</c:v>
                </c:pt>
                <c:pt idx="455">
                  <c:v>5.0341937586434356E-2</c:v>
                </c:pt>
                <c:pt idx="456">
                  <c:v>5.033565616236723E-2</c:v>
                </c:pt>
                <c:pt idx="457">
                  <c:v>5.0319634685414859E-2</c:v>
                </c:pt>
                <c:pt idx="458">
                  <c:v>5.0315872489229412E-2</c:v>
                </c:pt>
                <c:pt idx="459">
                  <c:v>5.0315334973180387E-2</c:v>
                </c:pt>
                <c:pt idx="460">
                  <c:v>5.0302443578083139E-2</c:v>
                </c:pt>
                <c:pt idx="461">
                  <c:v>5.0277631562253754E-2</c:v>
                </c:pt>
                <c:pt idx="462">
                  <c:v>5.0265725693517692E-2</c:v>
                </c:pt>
                <c:pt idx="463">
                  <c:v>5.0262033944591875E-2</c:v>
                </c:pt>
                <c:pt idx="464">
                  <c:v>5.0253408176008575E-2</c:v>
                </c:pt>
                <c:pt idx="465">
                  <c:v>5.0240948043116213E-2</c:v>
                </c:pt>
                <c:pt idx="466">
                  <c:v>5.0237858760224068E-2</c:v>
                </c:pt>
                <c:pt idx="467">
                  <c:v>5.0221919008357672E-2</c:v>
                </c:pt>
                <c:pt idx="468">
                  <c:v>5.0216746960762365E-2</c:v>
                </c:pt>
                <c:pt idx="469">
                  <c:v>5.0212586735112294E-2</c:v>
                </c:pt>
                <c:pt idx="470">
                  <c:v>5.0200398188558627E-2</c:v>
                </c:pt>
                <c:pt idx="471">
                  <c:v>5.0196004691868648E-2</c:v>
                </c:pt>
                <c:pt idx="472">
                  <c:v>5.0189825114846591E-2</c:v>
                </c:pt>
                <c:pt idx="473">
                  <c:v>5.0178854001760351E-2</c:v>
                </c:pt>
                <c:pt idx="474">
                  <c:v>5.0170665694493626E-2</c:v>
                </c:pt>
                <c:pt idx="475">
                  <c:v>5.0164870943520741E-2</c:v>
                </c:pt>
                <c:pt idx="476">
                  <c:v>5.0147856077247387E-2</c:v>
                </c:pt>
                <c:pt idx="477">
                  <c:v>5.0145768863429981E-2</c:v>
                </c:pt>
                <c:pt idx="478">
                  <c:v>5.0146080603984629E-2</c:v>
                </c:pt>
                <c:pt idx="479">
                  <c:v>5.0127652482344506E-2</c:v>
                </c:pt>
                <c:pt idx="480">
                  <c:v>5.0103245507732257E-2</c:v>
                </c:pt>
                <c:pt idx="481">
                  <c:v>5.00937081755886E-2</c:v>
                </c:pt>
                <c:pt idx="482">
                  <c:v>5.007663300164554E-2</c:v>
                </c:pt>
                <c:pt idx="483">
                  <c:v>5.0057297322460149E-2</c:v>
                </c:pt>
                <c:pt idx="484">
                  <c:v>5.0040491247363032E-2</c:v>
                </c:pt>
                <c:pt idx="485">
                  <c:v>5.002198038336432E-2</c:v>
                </c:pt>
                <c:pt idx="486">
                  <c:v>5.0009839726660996E-2</c:v>
                </c:pt>
                <c:pt idx="487">
                  <c:v>5.0010917671295591E-2</c:v>
                </c:pt>
                <c:pt idx="488">
                  <c:v>5.0006086946007507E-2</c:v>
                </c:pt>
                <c:pt idx="489">
                  <c:v>4.9995411653293097E-2</c:v>
                </c:pt>
                <c:pt idx="490">
                  <c:v>4.9987544976153757E-2</c:v>
                </c:pt>
                <c:pt idx="491">
                  <c:v>4.9976231361835231E-2</c:v>
                </c:pt>
                <c:pt idx="492">
                  <c:v>4.9956486009275831E-2</c:v>
                </c:pt>
                <c:pt idx="493">
                  <c:v>4.995343501159237E-2</c:v>
                </c:pt>
                <c:pt idx="494">
                  <c:v>4.9957895062737075E-2</c:v>
                </c:pt>
                <c:pt idx="495">
                  <c:v>4.9942650308744167E-2</c:v>
                </c:pt>
                <c:pt idx="496">
                  <c:v>4.9927887535795211E-2</c:v>
                </c:pt>
                <c:pt idx="497">
                  <c:v>4.9911290882061303E-2</c:v>
                </c:pt>
                <c:pt idx="498">
                  <c:v>4.9881765318199156E-2</c:v>
                </c:pt>
                <c:pt idx="499">
                  <c:v>4.9866560997062354E-2</c:v>
                </c:pt>
                <c:pt idx="500">
                  <c:v>4.9859263962798536E-2</c:v>
                </c:pt>
                <c:pt idx="501">
                  <c:v>4.9843644488834708E-2</c:v>
                </c:pt>
                <c:pt idx="502">
                  <c:v>4.9835087376792674E-2</c:v>
                </c:pt>
                <c:pt idx="503">
                  <c:v>4.9831234169680987E-2</c:v>
                </c:pt>
                <c:pt idx="504">
                  <c:v>4.9811034650025066E-2</c:v>
                </c:pt>
                <c:pt idx="505">
                  <c:v>4.9785616833112688E-2</c:v>
                </c:pt>
                <c:pt idx="506">
                  <c:v>4.9775214907017355E-2</c:v>
                </c:pt>
                <c:pt idx="507">
                  <c:v>4.9758594430126327E-2</c:v>
                </c:pt>
                <c:pt idx="508">
                  <c:v>4.9753000753809506E-2</c:v>
                </c:pt>
                <c:pt idx="509">
                  <c:v>4.9750859577896607E-2</c:v>
                </c:pt>
                <c:pt idx="510">
                  <c:v>4.9747792489140449E-2</c:v>
                </c:pt>
                <c:pt idx="511">
                  <c:v>4.9742513859920456E-2</c:v>
                </c:pt>
                <c:pt idx="512">
                  <c:v>4.9750942466102503E-2</c:v>
                </c:pt>
                <c:pt idx="513">
                  <c:v>4.9747474702630738E-2</c:v>
                </c:pt>
                <c:pt idx="514">
                  <c:v>4.9734455231287646E-2</c:v>
                </c:pt>
                <c:pt idx="515">
                  <c:v>4.9728938236908833E-2</c:v>
                </c:pt>
                <c:pt idx="516">
                  <c:v>4.9725702048561589E-2</c:v>
                </c:pt>
                <c:pt idx="517">
                  <c:v>4.9702315149020418E-2</c:v>
                </c:pt>
                <c:pt idx="518">
                  <c:v>4.9690847709878291E-2</c:v>
                </c:pt>
                <c:pt idx="519">
                  <c:v>4.968950390478289E-2</c:v>
                </c:pt>
                <c:pt idx="520">
                  <c:v>4.9675825606497408E-2</c:v>
                </c:pt>
                <c:pt idx="521">
                  <c:v>4.9678584133470337E-2</c:v>
                </c:pt>
                <c:pt idx="522">
                  <c:v>4.9675104727654552E-2</c:v>
                </c:pt>
                <c:pt idx="523">
                  <c:v>4.9658712149557353E-2</c:v>
                </c:pt>
                <c:pt idx="524">
                  <c:v>4.965864278078732E-2</c:v>
                </c:pt>
                <c:pt idx="525">
                  <c:v>4.9659669416032517E-2</c:v>
                </c:pt>
                <c:pt idx="526">
                  <c:v>4.9655160184771965E-2</c:v>
                </c:pt>
                <c:pt idx="527">
                  <c:v>4.9654202720244109E-2</c:v>
                </c:pt>
                <c:pt idx="528">
                  <c:v>4.9666799033831567E-2</c:v>
                </c:pt>
                <c:pt idx="529">
                  <c:v>4.9676213762122064E-2</c:v>
                </c:pt>
                <c:pt idx="530">
                  <c:v>4.9681120560112466E-2</c:v>
                </c:pt>
                <c:pt idx="531">
                  <c:v>4.9697094616479989E-2</c:v>
                </c:pt>
                <c:pt idx="532">
                  <c:v>4.9698521040859069E-2</c:v>
                </c:pt>
                <c:pt idx="533">
                  <c:v>4.9681758085234153E-2</c:v>
                </c:pt>
                <c:pt idx="534">
                  <c:v>4.9673759947439146E-2</c:v>
                </c:pt>
                <c:pt idx="535">
                  <c:v>4.9664579947799527E-2</c:v>
                </c:pt>
                <c:pt idx="536">
                  <c:v>4.9643348518283795E-2</c:v>
                </c:pt>
                <c:pt idx="537">
                  <c:v>4.9635586261299401E-2</c:v>
                </c:pt>
                <c:pt idx="538">
                  <c:v>4.9634239041681592E-2</c:v>
                </c:pt>
                <c:pt idx="539">
                  <c:v>4.9623055307820962E-2</c:v>
                </c:pt>
                <c:pt idx="540">
                  <c:v>4.9615188544125041E-2</c:v>
                </c:pt>
                <c:pt idx="541">
                  <c:v>4.9615994808635829E-2</c:v>
                </c:pt>
                <c:pt idx="542">
                  <c:v>4.9607569273184583E-2</c:v>
                </c:pt>
                <c:pt idx="543">
                  <c:v>4.960996100774602E-2</c:v>
                </c:pt>
                <c:pt idx="544">
                  <c:v>4.9619483646390607E-2</c:v>
                </c:pt>
                <c:pt idx="545">
                  <c:v>4.9618455122405196E-2</c:v>
                </c:pt>
                <c:pt idx="546">
                  <c:v>4.9610433761670979E-2</c:v>
                </c:pt>
                <c:pt idx="547">
                  <c:v>4.9622263199651517E-2</c:v>
                </c:pt>
                <c:pt idx="548">
                  <c:v>4.9622332683969331E-2</c:v>
                </c:pt>
                <c:pt idx="549">
                  <c:v>4.9600114291731792E-2</c:v>
                </c:pt>
                <c:pt idx="550">
                  <c:v>4.9591139929873677E-2</c:v>
                </c:pt>
                <c:pt idx="551">
                  <c:v>4.9566897867490529E-2</c:v>
                </c:pt>
                <c:pt idx="552">
                  <c:v>4.9551386281886094E-2</c:v>
                </c:pt>
                <c:pt idx="553">
                  <c:v>4.9554160489025605E-2</c:v>
                </c:pt>
                <c:pt idx="554">
                  <c:v>4.9557673057493687E-2</c:v>
                </c:pt>
                <c:pt idx="555">
                  <c:v>4.955130263206254E-2</c:v>
                </c:pt>
                <c:pt idx="556">
                  <c:v>4.9559498815714004E-2</c:v>
                </c:pt>
                <c:pt idx="557">
                  <c:v>4.9562676112528722E-2</c:v>
                </c:pt>
                <c:pt idx="558">
                  <c:v>4.955098197148447E-2</c:v>
                </c:pt>
                <c:pt idx="559">
                  <c:v>4.9547565951713064E-2</c:v>
                </c:pt>
                <c:pt idx="560">
                  <c:v>4.9546046002542442E-2</c:v>
                </c:pt>
                <c:pt idx="561">
                  <c:v>4.9536659058813395E-2</c:v>
                </c:pt>
                <c:pt idx="562">
                  <c:v>4.9531636184096915E-2</c:v>
                </c:pt>
                <c:pt idx="563">
                  <c:v>4.9531315239688206E-2</c:v>
                </c:pt>
                <c:pt idx="564">
                  <c:v>4.9518334048179319E-2</c:v>
                </c:pt>
                <c:pt idx="565">
                  <c:v>4.9511240055357057E-2</c:v>
                </c:pt>
                <c:pt idx="566">
                  <c:v>4.95056526485518E-2</c:v>
                </c:pt>
                <c:pt idx="567">
                  <c:v>4.9487707640164268E-2</c:v>
                </c:pt>
                <c:pt idx="568">
                  <c:v>4.9462554895257589E-2</c:v>
                </c:pt>
                <c:pt idx="569">
                  <c:v>4.9462554895257589E-2</c:v>
                </c:pt>
                <c:pt idx="570">
                  <c:v>4.9454393099116985E-2</c:v>
                </c:pt>
                <c:pt idx="571">
                  <c:v>4.9453118864322174E-2</c:v>
                </c:pt>
                <c:pt idx="572">
                  <c:v>4.9476044071631205E-2</c:v>
                </c:pt>
                <c:pt idx="573">
                  <c:v>4.9483470857447268E-2</c:v>
                </c:pt>
                <c:pt idx="574">
                  <c:v>4.9479568954131387E-2</c:v>
                </c:pt>
                <c:pt idx="575">
                  <c:v>4.9476044071631205E-2</c:v>
                </c:pt>
                <c:pt idx="576">
                  <c:v>4.9475246700094636E-2</c:v>
                </c:pt>
                <c:pt idx="577">
                  <c:v>4.9465424121142527E-2</c:v>
                </c:pt>
                <c:pt idx="578">
                  <c:v>4.9471343368193602E-2</c:v>
                </c:pt>
                <c:pt idx="579">
                  <c:v>4.948196052369834E-2</c:v>
                </c:pt>
                <c:pt idx="580">
                  <c:v>4.9476281878718005E-2</c:v>
                </c:pt>
                <c:pt idx="581">
                  <c:v>4.9474295412837418E-2</c:v>
                </c:pt>
                <c:pt idx="582">
                  <c:v>4.946430446673105E-2</c:v>
                </c:pt>
                <c:pt idx="583">
                  <c:v>4.944175959367314E-2</c:v>
                </c:pt>
                <c:pt idx="584">
                  <c:v>4.9438481010990666E-2</c:v>
                </c:pt>
                <c:pt idx="585">
                  <c:v>4.9444239231394037E-2</c:v>
                </c:pt>
                <c:pt idx="586">
                  <c:v>4.9435692440578827E-2</c:v>
                </c:pt>
                <c:pt idx="587">
                  <c:v>4.9427605044829903E-2</c:v>
                </c:pt>
                <c:pt idx="588">
                  <c:v>4.9426245181711077E-2</c:v>
                </c:pt>
                <c:pt idx="589">
                  <c:v>4.9413034845388351E-2</c:v>
                </c:pt>
                <c:pt idx="590">
                  <c:v>4.9412080935386286E-2</c:v>
                </c:pt>
                <c:pt idx="591">
                  <c:v>4.9410958637039058E-2</c:v>
                </c:pt>
                <c:pt idx="592">
                  <c:v>4.9404307882137045E-2</c:v>
                </c:pt>
                <c:pt idx="593">
                  <c:v>4.939476331802533E-2</c:v>
                </c:pt>
                <c:pt idx="594">
                  <c:v>4.9402455426852884E-2</c:v>
                </c:pt>
                <c:pt idx="595">
                  <c:v>4.9395324873739488E-2</c:v>
                </c:pt>
                <c:pt idx="596">
                  <c:v>4.938659111679497E-2</c:v>
                </c:pt>
                <c:pt idx="597">
                  <c:v>4.9385467561184546E-2</c:v>
                </c:pt>
                <c:pt idx="598">
                  <c:v>4.939364016507132E-2</c:v>
                </c:pt>
                <c:pt idx="599">
                  <c:v>4.9378008558671492E-2</c:v>
                </c:pt>
                <c:pt idx="600">
                  <c:v>4.9371362235598924E-2</c:v>
                </c:pt>
                <c:pt idx="601">
                  <c:v>4.9370631443714147E-2</c:v>
                </c:pt>
                <c:pt idx="602">
                  <c:v>4.9365571475002548E-2</c:v>
                </c:pt>
                <c:pt idx="603">
                  <c:v>4.9361410218272256E-2</c:v>
                </c:pt>
                <c:pt idx="604">
                  <c:v>4.9363167597973365E-2</c:v>
                </c:pt>
                <c:pt idx="605">
                  <c:v>4.9348640566739245E-2</c:v>
                </c:pt>
                <c:pt idx="606">
                  <c:v>4.9350005064716082E-2</c:v>
                </c:pt>
                <c:pt idx="607">
                  <c:v>4.935498409076159E-2</c:v>
                </c:pt>
                <c:pt idx="608">
                  <c:v>4.9347838710508324E-2</c:v>
                </c:pt>
                <c:pt idx="609">
                  <c:v>4.9344068204126124E-2</c:v>
                </c:pt>
                <c:pt idx="610">
                  <c:v>4.9348246675949836E-2</c:v>
                </c:pt>
                <c:pt idx="611">
                  <c:v>4.9343983782720681E-2</c:v>
                </c:pt>
                <c:pt idx="612">
                  <c:v>4.9349681531294466E-2</c:v>
                </c:pt>
                <c:pt idx="613">
                  <c:v>4.9364531231707379E-2</c:v>
                </c:pt>
                <c:pt idx="614">
                  <c:v>4.9369113570581664E-2</c:v>
                </c:pt>
                <c:pt idx="615">
                  <c:v>4.9360046398721207E-2</c:v>
                </c:pt>
                <c:pt idx="616">
                  <c:v>4.9358921538008631E-2</c:v>
                </c:pt>
                <c:pt idx="617">
                  <c:v>4.9371362235598924E-2</c:v>
                </c:pt>
                <c:pt idx="618">
                  <c:v>4.9359244941118513E-2</c:v>
                </c:pt>
                <c:pt idx="619">
                  <c:v>4.9354266840073144E-2</c:v>
                </c:pt>
                <c:pt idx="620">
                  <c:v>4.935498409076159E-2</c:v>
                </c:pt>
                <c:pt idx="621">
                  <c:v>4.9349034450770858E-2</c:v>
                </c:pt>
                <c:pt idx="622">
                  <c:v>4.9350722448644663E-2</c:v>
                </c:pt>
                <c:pt idx="623">
                  <c:v>4.9364615577519026E-2</c:v>
                </c:pt>
                <c:pt idx="624">
                  <c:v>4.9357796622085191E-2</c:v>
                </c:pt>
                <c:pt idx="625">
                  <c:v>4.9353858981639125E-2</c:v>
                </c:pt>
                <c:pt idx="626">
                  <c:v>4.9353858981639125E-2</c:v>
                </c:pt>
                <c:pt idx="627">
                  <c:v>4.9353858981639125E-2</c:v>
                </c:pt>
                <c:pt idx="628">
                  <c:v>4.9346150500594918E-2</c:v>
                </c:pt>
                <c:pt idx="629">
                  <c:v>4.9345024958374874E-2</c:v>
                </c:pt>
                <c:pt idx="630">
                  <c:v>4.9339086810534574E-2</c:v>
                </c:pt>
                <c:pt idx="631">
                  <c:v>4.9322037782295151E-2</c:v>
                </c:pt>
                <c:pt idx="632">
                  <c:v>4.9317784118323264E-2</c:v>
                </c:pt>
                <c:pt idx="633">
                  <c:v>4.9327994409878506E-2</c:v>
                </c:pt>
                <c:pt idx="634">
                  <c:v>4.9337552774245834E-2</c:v>
                </c:pt>
                <c:pt idx="635">
                  <c:v>4.9357149770430979E-2</c:v>
                </c:pt>
                <c:pt idx="636">
                  <c:v>4.9374158704254642E-2</c:v>
                </c:pt>
                <c:pt idx="637">
                  <c:v>4.9376336621276162E-2</c:v>
                </c:pt>
                <c:pt idx="638">
                  <c:v>4.9374566201284997E-2</c:v>
                </c:pt>
                <c:pt idx="639">
                  <c:v>4.9378415987059374E-2</c:v>
                </c:pt>
                <c:pt idx="640">
                  <c:v>4.9371601143265977E-2</c:v>
                </c:pt>
                <c:pt idx="641">
                  <c:v>4.9365346561538098E-2</c:v>
                </c:pt>
                <c:pt idx="642">
                  <c:v>4.9364531231707379E-2</c:v>
                </c:pt>
                <c:pt idx="643">
                  <c:v>4.9359554278953291E-2</c:v>
                </c:pt>
                <c:pt idx="644">
                  <c:v>4.9351045967393641E-2</c:v>
                </c:pt>
                <c:pt idx="645">
                  <c:v>4.9362844250230339E-2</c:v>
                </c:pt>
                <c:pt idx="646">
                  <c:v>4.9378008558671492E-2</c:v>
                </c:pt>
                <c:pt idx="647">
                  <c:v>4.9388360604675594E-2</c:v>
                </c:pt>
                <c:pt idx="648">
                  <c:v>4.9401023880824339E-2</c:v>
                </c:pt>
                <c:pt idx="649">
                  <c:v>4.9408152648633491E-2</c:v>
                </c:pt>
                <c:pt idx="650">
                  <c:v>4.9398609697291228E-2</c:v>
                </c:pt>
                <c:pt idx="651">
                  <c:v>4.9397570958162808E-2</c:v>
                </c:pt>
                <c:pt idx="652">
                  <c:v>4.9386914128792349E-2</c:v>
                </c:pt>
                <c:pt idx="653">
                  <c:v>4.9368467038481023E-2</c:v>
                </c:pt>
                <c:pt idx="654">
                  <c:v>4.9363575290794791E-2</c:v>
                </c:pt>
                <c:pt idx="655">
                  <c:v>4.9372402168407915E-2</c:v>
                </c:pt>
                <c:pt idx="656">
                  <c:v>4.9372795644165871E-2</c:v>
                </c:pt>
                <c:pt idx="657">
                  <c:v>4.9378092854796177E-2</c:v>
                </c:pt>
                <c:pt idx="658">
                  <c:v>4.9378415987059374E-2</c:v>
                </c:pt>
                <c:pt idx="659">
                  <c:v>4.9367426926770507E-2</c:v>
                </c:pt>
                <c:pt idx="660">
                  <c:v>4.9365346561538098E-2</c:v>
                </c:pt>
                <c:pt idx="661">
                  <c:v>4.9369830356555157E-2</c:v>
                </c:pt>
                <c:pt idx="662">
                  <c:v>4.9356741963268703E-2</c:v>
                </c:pt>
                <c:pt idx="663">
                  <c:v>4.9348246675949836E-2</c:v>
                </c:pt>
                <c:pt idx="664">
                  <c:v>4.9345826912855495E-2</c:v>
                </c:pt>
                <c:pt idx="665">
                  <c:v>4.9336117161374801E-2</c:v>
                </c:pt>
                <c:pt idx="666">
                  <c:v>4.9332654432354045E-2</c:v>
                </c:pt>
                <c:pt idx="667">
                  <c:v>4.9343336541640498E-2</c:v>
                </c:pt>
                <c:pt idx="668">
                  <c:v>4.9357796622085191E-2</c:v>
                </c:pt>
                <c:pt idx="669">
                  <c:v>4.9356024767560479E-2</c:v>
                </c:pt>
                <c:pt idx="670">
                  <c:v>4.9357149770430979E-2</c:v>
                </c:pt>
                <c:pt idx="671">
                  <c:v>4.9349372060276286E-2</c:v>
                </c:pt>
                <c:pt idx="672">
                  <c:v>4.9325586596865846E-2</c:v>
                </c:pt>
                <c:pt idx="673">
                  <c:v>4.9312317995115575E-2</c:v>
                </c:pt>
                <c:pt idx="674">
                  <c:v>4.9309260346530069E-2</c:v>
                </c:pt>
                <c:pt idx="675">
                  <c:v>4.9300733429627326E-2</c:v>
                </c:pt>
                <c:pt idx="676">
                  <c:v>4.9293571210662329E-2</c:v>
                </c:pt>
                <c:pt idx="677">
                  <c:v>4.9284629429211239E-2</c:v>
                </c:pt>
                <c:pt idx="678">
                  <c:v>4.9268274266959962E-2</c:v>
                </c:pt>
                <c:pt idx="679">
                  <c:v>4.9273595544107686E-2</c:v>
                </c:pt>
                <c:pt idx="680">
                  <c:v>4.9277137682017254E-2</c:v>
                </c:pt>
                <c:pt idx="681">
                  <c:v>4.9259336865171838E-2</c:v>
                </c:pt>
                <c:pt idx="682">
                  <c:v>4.9252232503463146E-2</c:v>
                </c:pt>
                <c:pt idx="683">
                  <c:v>4.9255142304978475E-2</c:v>
                </c:pt>
                <c:pt idx="684">
                  <c:v>4.9250141742379808E-2</c:v>
                </c:pt>
                <c:pt idx="685">
                  <c:v>4.9252557402217248E-2</c:v>
                </c:pt>
                <c:pt idx="686">
                  <c:v>4.9262951772548962E-2</c:v>
                </c:pt>
                <c:pt idx="687">
                  <c:v>4.9263685982059956E-2</c:v>
                </c:pt>
                <c:pt idx="688">
                  <c:v>4.9262161059495317E-2</c:v>
                </c:pt>
                <c:pt idx="689">
                  <c:v>4.9275768872009629E-2</c:v>
                </c:pt>
                <c:pt idx="690">
                  <c:v>4.9283261060756332E-2</c:v>
                </c:pt>
                <c:pt idx="691">
                  <c:v>4.9277222348029302E-2</c:v>
                </c:pt>
                <c:pt idx="692">
                  <c:v>4.9276813126112796E-2</c:v>
                </c:pt>
                <c:pt idx="693">
                  <c:v>4.9284304978009223E-2</c:v>
                </c:pt>
                <c:pt idx="694">
                  <c:v>4.9276178112317638E-2</c:v>
                </c:pt>
                <c:pt idx="695">
                  <c:v>4.9271182065299589E-2</c:v>
                </c:pt>
                <c:pt idx="696">
                  <c:v>4.9274329417812048E-2</c:v>
                </c:pt>
                <c:pt idx="697">
                  <c:v>4.9271422013003607E-2</c:v>
                </c:pt>
                <c:pt idx="698">
                  <c:v>4.9274399981370301E-2</c:v>
                </c:pt>
                <c:pt idx="699">
                  <c:v>4.9277857333284728E-2</c:v>
                </c:pt>
                <c:pt idx="700">
                  <c:v>4.9268923612672641E-2</c:v>
                </c:pt>
                <c:pt idx="701">
                  <c:v>4.9267879004175015E-2</c:v>
                </c:pt>
                <c:pt idx="702">
                  <c:v>4.9276178112317638E-2</c:v>
                </c:pt>
                <c:pt idx="703">
                  <c:v>4.9263685982059956E-2</c:v>
                </c:pt>
                <c:pt idx="704">
                  <c:v>4.9260861972629438E-2</c:v>
                </c:pt>
                <c:pt idx="705">
                  <c:v>4.9271506699837465E-2</c:v>
                </c:pt>
                <c:pt idx="706">
                  <c:v>4.9265055503316578E-2</c:v>
                </c:pt>
                <c:pt idx="707">
                  <c:v>4.9270688047525261E-2</c:v>
                </c:pt>
                <c:pt idx="708">
                  <c:v>4.9278195984990829E-2</c:v>
                </c:pt>
                <c:pt idx="709">
                  <c:v>4.9268598942081673E-2</c:v>
                </c:pt>
                <c:pt idx="710">
                  <c:v>4.9270857426230039E-2</c:v>
                </c:pt>
                <c:pt idx="711">
                  <c:v>4.9282936590423203E-2</c:v>
                </c:pt>
                <c:pt idx="712">
                  <c:v>4.9289298202722036E-2</c:v>
                </c:pt>
                <c:pt idx="713">
                  <c:v>4.9286491409246208E-2</c:v>
                </c:pt>
                <c:pt idx="714">
                  <c:v>4.9290990577305883E-2</c:v>
                </c:pt>
                <c:pt idx="715">
                  <c:v>4.9293162276997086E-2</c:v>
                </c:pt>
                <c:pt idx="716">
                  <c:v>4.9289707204566977E-2</c:v>
                </c:pt>
                <c:pt idx="717">
                  <c:v>4.928358552655341E-2</c:v>
                </c:pt>
                <c:pt idx="718">
                  <c:v>4.9273355618832899E-2</c:v>
                </c:pt>
                <c:pt idx="719">
                  <c:v>4.9250862228502834E-2</c:v>
                </c:pt>
                <c:pt idx="720">
                  <c:v>4.9236264516608411E-2</c:v>
                </c:pt>
                <c:pt idx="721">
                  <c:v>4.9229407653726874E-2</c:v>
                </c:pt>
                <c:pt idx="722">
                  <c:v>4.9219790526236852E-2</c:v>
                </c:pt>
                <c:pt idx="723">
                  <c:v>4.9218022242599427E-2</c:v>
                </c:pt>
                <c:pt idx="724">
                  <c:v>4.9212362839397499E-2</c:v>
                </c:pt>
                <c:pt idx="725">
                  <c:v>4.9203078465238907E-2</c:v>
                </c:pt>
                <c:pt idx="726">
                  <c:v>4.9188450975186794E-2</c:v>
                </c:pt>
                <c:pt idx="727">
                  <c:v>4.9178420305867304E-2</c:v>
                </c:pt>
                <c:pt idx="728">
                  <c:v>4.9172269454881179E-2</c:v>
                </c:pt>
                <c:pt idx="729">
                  <c:v>4.9175104147341081E-2</c:v>
                </c:pt>
                <c:pt idx="730">
                  <c:v>4.9176308788676862E-2</c:v>
                </c:pt>
                <c:pt idx="731">
                  <c:v>4.916725121590905E-2</c:v>
                </c:pt>
                <c:pt idx="732">
                  <c:v>4.9160445123749064E-2</c:v>
                </c:pt>
                <c:pt idx="733">
                  <c:v>4.9163763338120559E-2</c:v>
                </c:pt>
                <c:pt idx="734">
                  <c:v>4.916336631131929E-2</c:v>
                </c:pt>
                <c:pt idx="735">
                  <c:v>4.9175189182861866E-2</c:v>
                </c:pt>
                <c:pt idx="736">
                  <c:v>4.9198703914930378E-2</c:v>
                </c:pt>
                <c:pt idx="737">
                  <c:v>4.9215843533909023E-2</c:v>
                </c:pt>
                <c:pt idx="738">
                  <c:v>4.9224161151301897E-2</c:v>
                </c:pt>
                <c:pt idx="739">
                  <c:v>4.9239812330884168E-2</c:v>
                </c:pt>
                <c:pt idx="740">
                  <c:v>4.9241918149269738E-2</c:v>
                </c:pt>
                <c:pt idx="741">
                  <c:v>4.9240858197286637E-2</c:v>
                </c:pt>
                <c:pt idx="742">
                  <c:v>4.9252317260096101E-2</c:v>
                </c:pt>
                <c:pt idx="743">
                  <c:v>4.9264010721190347E-2</c:v>
                </c:pt>
                <c:pt idx="744">
                  <c:v>4.9262951772548962E-2</c:v>
                </c:pt>
                <c:pt idx="745">
                  <c:v>4.9263685982059956E-2</c:v>
                </c:pt>
                <c:pt idx="746">
                  <c:v>4.9270688047525261E-2</c:v>
                </c:pt>
                <c:pt idx="747">
                  <c:v>4.9262556419377886E-2</c:v>
                </c:pt>
                <c:pt idx="748">
                  <c:v>4.9262641138479557E-2</c:v>
                </c:pt>
                <c:pt idx="749">
                  <c:v>4.9260466583985738E-2</c:v>
                </c:pt>
                <c:pt idx="750">
                  <c:v>4.9258291826503292E-2</c:v>
                </c:pt>
                <c:pt idx="751">
                  <c:v>4.9248036665305195E-2</c:v>
                </c:pt>
                <c:pt idx="752">
                  <c:v>4.9247966021842733E-2</c:v>
                </c:pt>
                <c:pt idx="753">
                  <c:v>4.923166993362306E-2</c:v>
                </c:pt>
                <c:pt idx="754">
                  <c:v>4.9216890471123848E-2</c:v>
                </c:pt>
                <c:pt idx="755">
                  <c:v>4.9218658840063982E-2</c:v>
                </c:pt>
                <c:pt idx="756">
                  <c:v>4.9215518124990615E-2</c:v>
                </c:pt>
                <c:pt idx="757">
                  <c:v>4.9208414598023609E-2</c:v>
                </c:pt>
                <c:pt idx="758">
                  <c:v>4.9216890471123848E-2</c:v>
                </c:pt>
                <c:pt idx="759">
                  <c:v>4.9216168938315819E-2</c:v>
                </c:pt>
                <c:pt idx="760">
                  <c:v>4.921761198174724E-2</c:v>
                </c:pt>
                <c:pt idx="761">
                  <c:v>4.9227230002898109E-2</c:v>
                </c:pt>
                <c:pt idx="762">
                  <c:v>4.9232306160457574E-2</c:v>
                </c:pt>
                <c:pt idx="763">
                  <c:v>4.9229407653726874E-2</c:v>
                </c:pt>
                <c:pt idx="764">
                  <c:v>4.9236504823811179E-2</c:v>
                </c:pt>
                <c:pt idx="765">
                  <c:v>4.9241988811026038E-2</c:v>
                </c:pt>
                <c:pt idx="766">
                  <c:v>4.9246991120231745E-2</c:v>
                </c:pt>
                <c:pt idx="767">
                  <c:v>4.9262951772548962E-2</c:v>
                </c:pt>
                <c:pt idx="768">
                  <c:v>4.9259336865171838E-2</c:v>
                </c:pt>
                <c:pt idx="769">
                  <c:v>4.9253291939242244E-2</c:v>
                </c:pt>
                <c:pt idx="770">
                  <c:v>4.9256597069593601E-2</c:v>
                </c:pt>
                <c:pt idx="771">
                  <c:v>4.9254817442230245E-2</c:v>
                </c:pt>
                <c:pt idx="772">
                  <c:v>4.9248771344642499E-2</c:v>
                </c:pt>
                <c:pt idx="773">
                  <c:v>4.9260861972629438E-2</c:v>
                </c:pt>
                <c:pt idx="774">
                  <c:v>4.9274329417812048E-2</c:v>
                </c:pt>
                <c:pt idx="775">
                  <c:v>4.9284304978009223E-2</c:v>
                </c:pt>
                <c:pt idx="776">
                  <c:v>4.9305962705251158E-2</c:v>
                </c:pt>
                <c:pt idx="777">
                  <c:v>4.9333696121079205E-2</c:v>
                </c:pt>
                <c:pt idx="778">
                  <c:v>4.9329754347911627E-2</c:v>
                </c:pt>
                <c:pt idx="779">
                  <c:v>4.9332569969039924E-2</c:v>
                </c:pt>
                <c:pt idx="780">
                  <c:v>4.9344631005568469E-2</c:v>
                </c:pt>
                <c:pt idx="781">
                  <c:v>4.9330570913484528E-2</c:v>
                </c:pt>
                <c:pt idx="782">
                  <c:v>4.932582598135251E-2</c:v>
                </c:pt>
                <c:pt idx="783">
                  <c:v>4.9325586596865846E-2</c:v>
                </c:pt>
                <c:pt idx="784">
                  <c:v>4.9303228406694002E-2</c:v>
                </c:pt>
                <c:pt idx="785">
                  <c:v>4.9289707204566977E-2</c:v>
                </c:pt>
                <c:pt idx="786">
                  <c:v>4.9289622584087568E-2</c:v>
                </c:pt>
                <c:pt idx="787">
                  <c:v>4.9283261060756332E-2</c:v>
                </c:pt>
                <c:pt idx="788">
                  <c:v>4.9276813126112796E-2</c:v>
                </c:pt>
                <c:pt idx="789">
                  <c:v>4.9276897793307572E-2</c:v>
                </c:pt>
                <c:pt idx="790">
                  <c:v>4.9273355618832899E-2</c:v>
                </c:pt>
                <c:pt idx="791">
                  <c:v>4.9274399981370301E-2</c:v>
                </c:pt>
                <c:pt idx="792">
                  <c:v>4.9279395336742492E-2</c:v>
                </c:pt>
                <c:pt idx="793">
                  <c:v>4.9270462207333422E-2</c:v>
                </c:pt>
                <c:pt idx="794">
                  <c:v>4.9260381856974761E-2</c:v>
                </c:pt>
                <c:pt idx="795">
                  <c:v>4.9259336865171838E-2</c:v>
                </c:pt>
                <c:pt idx="796">
                  <c:v>4.9243684629075878E-2</c:v>
                </c:pt>
                <c:pt idx="797">
                  <c:v>4.9223100394852656E-2</c:v>
                </c:pt>
                <c:pt idx="798">
                  <c:v>4.9213339183831785E-2</c:v>
                </c:pt>
                <c:pt idx="799">
                  <c:v>4.9207367282884662E-2</c:v>
                </c:pt>
                <c:pt idx="800">
                  <c:v>4.9197019000657462E-2</c:v>
                </c:pt>
                <c:pt idx="801">
                  <c:v>4.920122398173795E-2</c:v>
                </c:pt>
                <c:pt idx="802">
                  <c:v>4.9211315700254617E-2</c:v>
                </c:pt>
                <c:pt idx="803">
                  <c:v>4.9205583909182435E-2</c:v>
                </c:pt>
                <c:pt idx="804">
                  <c:v>4.9206234997801974E-2</c:v>
                </c:pt>
                <c:pt idx="805">
                  <c:v>4.9208329682318641E-2</c:v>
                </c:pt>
                <c:pt idx="806">
                  <c:v>4.9191595306754238E-2</c:v>
                </c:pt>
                <c:pt idx="807">
                  <c:v>4.9183110316187273E-2</c:v>
                </c:pt>
                <c:pt idx="808">
                  <c:v>4.9185943707627494E-2</c:v>
                </c:pt>
                <c:pt idx="809">
                  <c:v>4.9185207058588983E-2</c:v>
                </c:pt>
                <c:pt idx="810">
                  <c:v>4.918060248095716E-2</c:v>
                </c:pt>
                <c:pt idx="811">
                  <c:v>4.9184810391885832E-2</c:v>
                </c:pt>
                <c:pt idx="812">
                  <c:v>4.9186666167991874E-2</c:v>
                </c:pt>
                <c:pt idx="813">
                  <c:v>4.9180928372913948E-2</c:v>
                </c:pt>
                <c:pt idx="814">
                  <c:v>4.9181976864338096E-2</c:v>
                </c:pt>
                <c:pt idx="815">
                  <c:v>4.918812518712732E-2</c:v>
                </c:pt>
                <c:pt idx="816">
                  <c:v>4.9183832863326685E-2</c:v>
                </c:pt>
                <c:pt idx="817">
                  <c:v>4.9193464710441483E-2</c:v>
                </c:pt>
                <c:pt idx="818">
                  <c:v>4.9210112847682667E-2</c:v>
                </c:pt>
                <c:pt idx="819">
                  <c:v>4.9215843533909023E-2</c:v>
                </c:pt>
                <c:pt idx="820">
                  <c:v>4.9215914274381239E-2</c:v>
                </c:pt>
                <c:pt idx="821">
                  <c:v>4.9214386232747147E-2</c:v>
                </c:pt>
                <c:pt idx="822">
                  <c:v>4.9207367282884662E-2</c:v>
                </c:pt>
                <c:pt idx="823">
                  <c:v>4.9196934043803132E-2</c:v>
                </c:pt>
                <c:pt idx="824">
                  <c:v>4.9193054020829984E-2</c:v>
                </c:pt>
                <c:pt idx="825">
                  <c:v>4.9183436173518606E-2</c:v>
                </c:pt>
                <c:pt idx="826">
                  <c:v>4.9176237929122048E-2</c:v>
                </c:pt>
                <c:pt idx="827">
                  <c:v>4.9175586011245796E-2</c:v>
                </c:pt>
                <c:pt idx="828">
                  <c:v>4.9168470434027313E-2</c:v>
                </c:pt>
                <c:pt idx="829">
                  <c:v>4.9159083670534072E-2</c:v>
                </c:pt>
                <c:pt idx="830">
                  <c:v>4.9177683421981838E-2</c:v>
                </c:pt>
                <c:pt idx="831">
                  <c:v>4.9187714404462214E-2</c:v>
                </c:pt>
                <c:pt idx="832">
                  <c:v>4.9184810391885832E-2</c:v>
                </c:pt>
                <c:pt idx="833">
                  <c:v>4.9188691772163513E-2</c:v>
                </c:pt>
                <c:pt idx="834">
                  <c:v>4.920048781035017E-2</c:v>
                </c:pt>
                <c:pt idx="835">
                  <c:v>4.9202752879480033E-2</c:v>
                </c:pt>
                <c:pt idx="836">
                  <c:v>4.9214867293619464E-2</c:v>
                </c:pt>
                <c:pt idx="837">
                  <c:v>4.9223666137599313E-2</c:v>
                </c:pt>
                <c:pt idx="838">
                  <c:v>4.9216324564915495E-2</c:v>
                </c:pt>
                <c:pt idx="839">
                  <c:v>4.9219790526236852E-2</c:v>
                </c:pt>
                <c:pt idx="840">
                  <c:v>4.9228757207802634E-2</c:v>
                </c:pt>
                <c:pt idx="841">
                  <c:v>4.9225122862322418E-2</c:v>
                </c:pt>
                <c:pt idx="842">
                  <c:v>4.9223354980778337E-2</c:v>
                </c:pt>
                <c:pt idx="843">
                  <c:v>4.9216324564915495E-2</c:v>
                </c:pt>
                <c:pt idx="844">
                  <c:v>4.9206956835844501E-2</c:v>
                </c:pt>
                <c:pt idx="845">
                  <c:v>4.9205173431002884E-2</c:v>
                </c:pt>
                <c:pt idx="846">
                  <c:v>4.9209787359340063E-2</c:v>
                </c:pt>
                <c:pt idx="847">
                  <c:v>4.9205173431002884E-2</c:v>
                </c:pt>
                <c:pt idx="848">
                  <c:v>4.9197741121541544E-2</c:v>
                </c:pt>
                <c:pt idx="849">
                  <c:v>4.9200898370311129E-2</c:v>
                </c:pt>
                <c:pt idx="850">
                  <c:v>4.9199043714959333E-2</c:v>
                </c:pt>
                <c:pt idx="851">
                  <c:v>4.918132510487596E-2</c:v>
                </c:pt>
                <c:pt idx="852">
                  <c:v>4.9186269525825617E-2</c:v>
                </c:pt>
                <c:pt idx="853">
                  <c:v>4.9186581173803527E-2</c:v>
                </c:pt>
                <c:pt idx="854">
                  <c:v>4.9184810391885832E-2</c:v>
                </c:pt>
                <c:pt idx="855">
                  <c:v>4.9191595306754238E-2</c:v>
                </c:pt>
                <c:pt idx="856">
                  <c:v>4.9199525089935831E-2</c:v>
                </c:pt>
                <c:pt idx="857">
                  <c:v>4.9191198747510635E-2</c:v>
                </c:pt>
                <c:pt idx="858">
                  <c:v>4.919015066595861E-2</c:v>
                </c:pt>
                <c:pt idx="859">
                  <c:v>4.9185532886962605E-2</c:v>
                </c:pt>
                <c:pt idx="860">
                  <c:v>4.9185858710835598E-2</c:v>
                </c:pt>
                <c:pt idx="861">
                  <c:v>4.9191595306754238E-2</c:v>
                </c:pt>
                <c:pt idx="862">
                  <c:v>4.918740277145979E-2</c:v>
                </c:pt>
                <c:pt idx="863">
                  <c:v>4.9180928372913948E-2</c:v>
                </c:pt>
                <c:pt idx="864">
                  <c:v>4.9185858710835598E-2</c:v>
                </c:pt>
                <c:pt idx="865">
                  <c:v>4.9190943813044473E-2</c:v>
                </c:pt>
                <c:pt idx="866">
                  <c:v>4.9177371656493857E-2</c:v>
                </c:pt>
                <c:pt idx="867">
                  <c:v>4.9176634739891485E-2</c:v>
                </c:pt>
                <c:pt idx="868">
                  <c:v>4.9191921046854943E-2</c:v>
                </c:pt>
                <c:pt idx="869">
                  <c:v>4.9191921046854943E-2</c:v>
                </c:pt>
                <c:pt idx="870">
                  <c:v>4.9191595306754238E-2</c:v>
                </c:pt>
                <c:pt idx="871">
                  <c:v>4.9212362839397499E-2</c:v>
                </c:pt>
                <c:pt idx="872">
                  <c:v>4.9217696863891429E-2</c:v>
                </c:pt>
                <c:pt idx="873">
                  <c:v>4.9209461866488044E-2</c:v>
                </c:pt>
                <c:pt idx="874">
                  <c:v>4.9205258358110758E-2</c:v>
                </c:pt>
                <c:pt idx="875">
                  <c:v>4.9204041040252201E-2</c:v>
                </c:pt>
                <c:pt idx="876">
                  <c:v>4.9199043714959333E-2</c:v>
                </c:pt>
                <c:pt idx="877">
                  <c:v>4.9197344665759063E-2</c:v>
                </c:pt>
                <c:pt idx="878">
                  <c:v>4.9199440142126009E-2</c:v>
                </c:pt>
                <c:pt idx="879">
                  <c:v>4.918132510487596E-2</c:v>
                </c:pt>
                <c:pt idx="880">
                  <c:v>4.9181891853254958E-2</c:v>
                </c:pt>
                <c:pt idx="881">
                  <c:v>4.918740277145979E-2</c:v>
                </c:pt>
                <c:pt idx="882">
                  <c:v>4.9179553928487482E-2</c:v>
                </c:pt>
                <c:pt idx="883">
                  <c:v>4.9186581173803527E-2</c:v>
                </c:pt>
                <c:pt idx="884">
                  <c:v>4.9190462262639824E-2</c:v>
                </c:pt>
                <c:pt idx="885">
                  <c:v>4.918269944618197E-2</c:v>
                </c:pt>
                <c:pt idx="886">
                  <c:v>4.9173800231036083E-2</c:v>
                </c:pt>
                <c:pt idx="887">
                  <c:v>4.9181650986856638E-2</c:v>
                </c:pt>
                <c:pt idx="888">
                  <c:v>4.9186269525825617E-2</c:v>
                </c:pt>
                <c:pt idx="889">
                  <c:v>4.9185943707627494E-2</c:v>
                </c:pt>
                <c:pt idx="890">
                  <c:v>4.920057275437812E-2</c:v>
                </c:pt>
                <c:pt idx="891">
                  <c:v>4.9209051456030016E-2</c:v>
                </c:pt>
                <c:pt idx="892">
                  <c:v>4.9207282363395451E-2</c:v>
                </c:pt>
                <c:pt idx="893">
                  <c:v>4.9213735369993961E-2</c:v>
                </c:pt>
                <c:pt idx="894">
                  <c:v>4.9216890471123848E-2</c:v>
                </c:pt>
                <c:pt idx="895">
                  <c:v>4.9197981823580622E-2</c:v>
                </c:pt>
                <c:pt idx="896">
                  <c:v>4.9193379740764438E-2</c:v>
                </c:pt>
                <c:pt idx="897">
                  <c:v>4.9196211898164095E-2</c:v>
                </c:pt>
                <c:pt idx="898">
                  <c:v>4.9184881225714856E-2</c:v>
                </c:pt>
                <c:pt idx="899">
                  <c:v>4.9184810391885832E-2</c:v>
                </c:pt>
                <c:pt idx="900">
                  <c:v>4.9191595306754238E-2</c:v>
                </c:pt>
                <c:pt idx="901">
                  <c:v>4.9176237929122048E-2</c:v>
                </c:pt>
                <c:pt idx="902">
                  <c:v>4.9171617427526848E-2</c:v>
                </c:pt>
                <c:pt idx="903">
                  <c:v>4.917484903894261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CE4-4BAB-BB82-12F4961C29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996032"/>
        <c:axId val="205997568"/>
      </c:scatterChart>
      <c:valAx>
        <c:axId val="205996032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5997568"/>
        <c:crosses val="autoZero"/>
        <c:crossBetween val="midCat"/>
      </c:valAx>
      <c:valAx>
        <c:axId val="2059975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05996032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123936979306551"/>
          <c:y val="0.14776456692913387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645390694878224"/>
          <c:y val="5.9896570258843422E-2"/>
          <c:w val="0.83731784923532604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05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Q$25:$Q$928</c:f>
              <c:numCache>
                <c:formatCode>General</c:formatCode>
                <c:ptCount val="904"/>
                <c:pt idx="0">
                  <c:v>4.9999999999812417E-3</c:v>
                </c:pt>
                <c:pt idx="1">
                  <c:v>4.9999999999812417E-3</c:v>
                </c:pt>
                <c:pt idx="2">
                  <c:v>4.4999999999788542E-3</c:v>
                </c:pt>
                <c:pt idx="3">
                  <c:v>4.4999999999788542E-3</c:v>
                </c:pt>
                <c:pt idx="4">
                  <c:v>3.9999999999764668E-3</c:v>
                </c:pt>
                <c:pt idx="5">
                  <c:v>4.4999999999788542E-3</c:v>
                </c:pt>
                <c:pt idx="6">
                  <c:v>5.9999999999860165E-3</c:v>
                </c:pt>
                <c:pt idx="7">
                  <c:v>5.4999999999836291E-3</c:v>
                </c:pt>
                <c:pt idx="8">
                  <c:v>4.4999999999788542E-3</c:v>
                </c:pt>
                <c:pt idx="9">
                  <c:v>5.4999999999836291E-3</c:v>
                </c:pt>
                <c:pt idx="10">
                  <c:v>6.9999999999765805E-3</c:v>
                </c:pt>
                <c:pt idx="11">
                  <c:v>6.5000000000026148E-3</c:v>
                </c:pt>
                <c:pt idx="12">
                  <c:v>4.4999999999788542E-3</c:v>
                </c:pt>
                <c:pt idx="13">
                  <c:v>5.9999999999860165E-3</c:v>
                </c:pt>
                <c:pt idx="14">
                  <c:v>4.9999999999812417E-3</c:v>
                </c:pt>
                <c:pt idx="15">
                  <c:v>5.9999999999860165E-3</c:v>
                </c:pt>
                <c:pt idx="16">
                  <c:v>5.4999999999836291E-3</c:v>
                </c:pt>
                <c:pt idx="17">
                  <c:v>6.9999999999765805E-3</c:v>
                </c:pt>
                <c:pt idx="18">
                  <c:v>5.9999999999860165E-3</c:v>
                </c:pt>
                <c:pt idx="19">
                  <c:v>5.4999999999836291E-3</c:v>
                </c:pt>
                <c:pt idx="20">
                  <c:v>3.9999999999764668E-3</c:v>
                </c:pt>
                <c:pt idx="21">
                  <c:v>4.4999999999788542E-3</c:v>
                </c:pt>
                <c:pt idx="22">
                  <c:v>5.4999999999836291E-3</c:v>
                </c:pt>
                <c:pt idx="23">
                  <c:v>5.4999999999836291E-3</c:v>
                </c:pt>
                <c:pt idx="24">
                  <c:v>4.9999999999812417E-3</c:v>
                </c:pt>
                <c:pt idx="25">
                  <c:v>6.9999999999765805E-3</c:v>
                </c:pt>
                <c:pt idx="26">
                  <c:v>4.9999999999812417E-3</c:v>
                </c:pt>
                <c:pt idx="27">
                  <c:v>4.9999999999812417E-3</c:v>
                </c:pt>
                <c:pt idx="28">
                  <c:v>6.5000000000026148E-3</c:v>
                </c:pt>
                <c:pt idx="29">
                  <c:v>5.9999999999860165E-3</c:v>
                </c:pt>
                <c:pt idx="30">
                  <c:v>6.5000000000026148E-3</c:v>
                </c:pt>
                <c:pt idx="31">
                  <c:v>6.5000000000026148E-3</c:v>
                </c:pt>
                <c:pt idx="32">
                  <c:v>5.9999999999860165E-3</c:v>
                </c:pt>
                <c:pt idx="33">
                  <c:v>6.9999999999765805E-3</c:v>
                </c:pt>
                <c:pt idx="34">
                  <c:v>7.4999999999789679E-3</c:v>
                </c:pt>
                <c:pt idx="35">
                  <c:v>7.9999999999813554E-3</c:v>
                </c:pt>
                <c:pt idx="36">
                  <c:v>6.9999999999765805E-3</c:v>
                </c:pt>
                <c:pt idx="37">
                  <c:v>6.9999999999765805E-3</c:v>
                </c:pt>
                <c:pt idx="38">
                  <c:v>6.5000000000026148E-3</c:v>
                </c:pt>
                <c:pt idx="39">
                  <c:v>5.4999999999836291E-3</c:v>
                </c:pt>
                <c:pt idx="40">
                  <c:v>5.9999999999860165E-3</c:v>
                </c:pt>
                <c:pt idx="41">
                  <c:v>4.9999999999812417E-3</c:v>
                </c:pt>
                <c:pt idx="42">
                  <c:v>5.4999999999836291E-3</c:v>
                </c:pt>
                <c:pt idx="43">
                  <c:v>4.9999999999812417E-3</c:v>
                </c:pt>
                <c:pt idx="44">
                  <c:v>4.4999999999788542E-3</c:v>
                </c:pt>
                <c:pt idx="45">
                  <c:v>5.9999999999860165E-3</c:v>
                </c:pt>
                <c:pt idx="46">
                  <c:v>4.4999999999788542E-3</c:v>
                </c:pt>
                <c:pt idx="47">
                  <c:v>4.9999999999812417E-3</c:v>
                </c:pt>
                <c:pt idx="48">
                  <c:v>4.9999999999812417E-3</c:v>
                </c:pt>
                <c:pt idx="49">
                  <c:v>3.9999999999764668E-3</c:v>
                </c:pt>
                <c:pt idx="50">
                  <c:v>3.5000000000025011E-3</c:v>
                </c:pt>
                <c:pt idx="51">
                  <c:v>3.0000000000001137E-3</c:v>
                </c:pt>
                <c:pt idx="52">
                  <c:v>2.4999999999977263E-3</c:v>
                </c:pt>
                <c:pt idx="53">
                  <c:v>2.4999999999977263E-3</c:v>
                </c:pt>
                <c:pt idx="54">
                  <c:v>1.4999999999787406E-3</c:v>
                </c:pt>
                <c:pt idx="55">
                  <c:v>9.9999999997635314E-4</c:v>
                </c:pt>
                <c:pt idx="56">
                  <c:v>9.9999999997635314E-4</c:v>
                </c:pt>
                <c:pt idx="57">
                  <c:v>1.4999999999787406E-3</c:v>
                </c:pt>
                <c:pt idx="58">
                  <c:v>1.4999999999787406E-3</c:v>
                </c:pt>
                <c:pt idx="59">
                  <c:v>1.4999999999787406E-3</c:v>
                </c:pt>
                <c:pt idx="60">
                  <c:v>1.9999999999953388E-3</c:v>
                </c:pt>
                <c:pt idx="61">
                  <c:v>1.4999999999787406E-3</c:v>
                </c:pt>
                <c:pt idx="62">
                  <c:v>1.4999999999787406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2.4999999999977263E-3</c:v>
                </c:pt>
                <c:pt idx="68">
                  <c:v>3.0000000000001137E-3</c:v>
                </c:pt>
                <c:pt idx="69">
                  <c:v>2.4999999999977263E-3</c:v>
                </c:pt>
                <c:pt idx="70">
                  <c:v>3.9999999999764668E-3</c:v>
                </c:pt>
                <c:pt idx="71">
                  <c:v>3.9999999999764668E-3</c:v>
                </c:pt>
                <c:pt idx="72">
                  <c:v>3.9999999999764668E-3</c:v>
                </c:pt>
                <c:pt idx="73">
                  <c:v>4.9999999999812417E-3</c:v>
                </c:pt>
                <c:pt idx="74">
                  <c:v>3.9999999999764668E-3</c:v>
                </c:pt>
                <c:pt idx="75">
                  <c:v>5.9999999999860165E-3</c:v>
                </c:pt>
                <c:pt idx="76">
                  <c:v>3.5000000000025011E-3</c:v>
                </c:pt>
                <c:pt idx="77">
                  <c:v>4.4999999999788542E-3</c:v>
                </c:pt>
                <c:pt idx="78">
                  <c:v>3.9999999999764668E-3</c:v>
                </c:pt>
                <c:pt idx="79">
                  <c:v>3.5000000000025011E-3</c:v>
                </c:pt>
                <c:pt idx="80">
                  <c:v>4.4999999999788542E-3</c:v>
                </c:pt>
                <c:pt idx="81">
                  <c:v>3.5000000000025011E-3</c:v>
                </c:pt>
                <c:pt idx="82">
                  <c:v>4.9999999999812417E-3</c:v>
                </c:pt>
                <c:pt idx="83">
                  <c:v>4.9999999999812417E-3</c:v>
                </c:pt>
                <c:pt idx="84">
                  <c:v>4.4999999999788542E-3</c:v>
                </c:pt>
                <c:pt idx="85">
                  <c:v>5.4999999999836291E-3</c:v>
                </c:pt>
                <c:pt idx="86">
                  <c:v>5.9999999999860165E-3</c:v>
                </c:pt>
                <c:pt idx="87">
                  <c:v>5.4999999999836291E-3</c:v>
                </c:pt>
                <c:pt idx="88">
                  <c:v>3.5000000000025011E-3</c:v>
                </c:pt>
                <c:pt idx="89">
                  <c:v>5.4999999999836291E-3</c:v>
                </c:pt>
                <c:pt idx="90">
                  <c:v>4.4999999999788542E-3</c:v>
                </c:pt>
                <c:pt idx="91">
                  <c:v>4.4999999999788542E-3</c:v>
                </c:pt>
                <c:pt idx="92">
                  <c:v>5.4999999999836291E-3</c:v>
                </c:pt>
                <c:pt idx="93">
                  <c:v>5.4999999999836291E-3</c:v>
                </c:pt>
                <c:pt idx="94">
                  <c:v>5.4999999999836291E-3</c:v>
                </c:pt>
                <c:pt idx="95">
                  <c:v>4.9999999999812417E-3</c:v>
                </c:pt>
                <c:pt idx="96">
                  <c:v>5.9999999999860165E-3</c:v>
                </c:pt>
                <c:pt idx="97">
                  <c:v>5.4999999999836291E-3</c:v>
                </c:pt>
                <c:pt idx="98">
                  <c:v>5.9999999999860165E-3</c:v>
                </c:pt>
                <c:pt idx="99">
                  <c:v>5.4999999999836291E-3</c:v>
                </c:pt>
                <c:pt idx="100">
                  <c:v>5.4999999999836291E-3</c:v>
                </c:pt>
                <c:pt idx="101">
                  <c:v>3.9999999999764668E-3</c:v>
                </c:pt>
                <c:pt idx="102">
                  <c:v>4.4999999999788542E-3</c:v>
                </c:pt>
                <c:pt idx="103">
                  <c:v>4.4999999999788542E-3</c:v>
                </c:pt>
                <c:pt idx="104">
                  <c:v>3.9999999999764668E-3</c:v>
                </c:pt>
                <c:pt idx="105">
                  <c:v>4.9999999999812417E-3</c:v>
                </c:pt>
                <c:pt idx="106">
                  <c:v>5.4999999999836291E-3</c:v>
                </c:pt>
                <c:pt idx="107">
                  <c:v>4.9999999999812417E-3</c:v>
                </c:pt>
                <c:pt idx="108">
                  <c:v>5.4999999999836291E-3</c:v>
                </c:pt>
                <c:pt idx="109">
                  <c:v>5.4999999999836291E-3</c:v>
                </c:pt>
                <c:pt idx="110">
                  <c:v>5.9999999999860165E-3</c:v>
                </c:pt>
                <c:pt idx="111">
                  <c:v>5.4999999999836291E-3</c:v>
                </c:pt>
                <c:pt idx="112">
                  <c:v>5.4999999999836291E-3</c:v>
                </c:pt>
                <c:pt idx="113">
                  <c:v>6.5000000000026148E-3</c:v>
                </c:pt>
                <c:pt idx="114">
                  <c:v>5.4999999999836291E-3</c:v>
                </c:pt>
                <c:pt idx="115">
                  <c:v>4.4999999999788542E-3</c:v>
                </c:pt>
                <c:pt idx="116">
                  <c:v>4.9999999999812417E-3</c:v>
                </c:pt>
                <c:pt idx="117">
                  <c:v>6.5000000000026148E-3</c:v>
                </c:pt>
                <c:pt idx="118">
                  <c:v>4.4999999999788542E-3</c:v>
                </c:pt>
                <c:pt idx="119">
                  <c:v>3.9999999999764668E-3</c:v>
                </c:pt>
                <c:pt idx="120">
                  <c:v>4.9999999999812417E-3</c:v>
                </c:pt>
                <c:pt idx="121">
                  <c:v>4.9999999999812417E-3</c:v>
                </c:pt>
                <c:pt idx="122">
                  <c:v>5.4999999999836291E-3</c:v>
                </c:pt>
                <c:pt idx="123">
                  <c:v>5.4999999999836291E-3</c:v>
                </c:pt>
                <c:pt idx="124">
                  <c:v>4.9999999999812417E-3</c:v>
                </c:pt>
                <c:pt idx="125">
                  <c:v>4.9999999999812417E-3</c:v>
                </c:pt>
                <c:pt idx="126">
                  <c:v>4.9999999999812417E-3</c:v>
                </c:pt>
                <c:pt idx="127">
                  <c:v>4.9999999999812417E-3</c:v>
                </c:pt>
                <c:pt idx="128">
                  <c:v>4.9999999999812417E-3</c:v>
                </c:pt>
                <c:pt idx="129">
                  <c:v>3.9999999999764668E-3</c:v>
                </c:pt>
                <c:pt idx="130">
                  <c:v>3.5000000000025011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3.9999999999764668E-3</c:v>
                </c:pt>
                <c:pt idx="134">
                  <c:v>3.0000000000001137E-3</c:v>
                </c:pt>
                <c:pt idx="135">
                  <c:v>3.9999999999764668E-3</c:v>
                </c:pt>
                <c:pt idx="136">
                  <c:v>4.4999999999788542E-3</c:v>
                </c:pt>
                <c:pt idx="137">
                  <c:v>3.0000000000001137E-3</c:v>
                </c:pt>
                <c:pt idx="138">
                  <c:v>2.4999999999977263E-3</c:v>
                </c:pt>
                <c:pt idx="139">
                  <c:v>2.4999999999977263E-3</c:v>
                </c:pt>
                <c:pt idx="140">
                  <c:v>2.4999999999977263E-3</c:v>
                </c:pt>
                <c:pt idx="141">
                  <c:v>1.9999999999953388E-3</c:v>
                </c:pt>
                <c:pt idx="142">
                  <c:v>1.9999999999953388E-3</c:v>
                </c:pt>
                <c:pt idx="143">
                  <c:v>1.9999999999953388E-3</c:v>
                </c:pt>
                <c:pt idx="144">
                  <c:v>1.4999999999787406E-3</c:v>
                </c:pt>
                <c:pt idx="145">
                  <c:v>1.4999999999787406E-3</c:v>
                </c:pt>
                <c:pt idx="146">
                  <c:v>1.9999999999953388E-3</c:v>
                </c:pt>
                <c:pt idx="147">
                  <c:v>9.9999999997635314E-4</c:v>
                </c:pt>
                <c:pt idx="148">
                  <c:v>1.4999999999787406E-3</c:v>
                </c:pt>
                <c:pt idx="149">
                  <c:v>1.4999999999787406E-3</c:v>
                </c:pt>
                <c:pt idx="150">
                  <c:v>2.4999999999977263E-3</c:v>
                </c:pt>
                <c:pt idx="151">
                  <c:v>9.9999999997635314E-4</c:v>
                </c:pt>
                <c:pt idx="152">
                  <c:v>9.9999999997635314E-4</c:v>
                </c:pt>
                <c:pt idx="153">
                  <c:v>1.4999999999787406E-3</c:v>
                </c:pt>
                <c:pt idx="154">
                  <c:v>1.4999999999787406E-3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3.0000000000001137E-3</c:v>
                </c:pt>
                <c:pt idx="158">
                  <c:v>3.0000000000001137E-3</c:v>
                </c:pt>
                <c:pt idx="159">
                  <c:v>2.4999999999977263E-3</c:v>
                </c:pt>
                <c:pt idx="160">
                  <c:v>4.4999999999788542E-3</c:v>
                </c:pt>
                <c:pt idx="161">
                  <c:v>3.0000000000001137E-3</c:v>
                </c:pt>
                <c:pt idx="162">
                  <c:v>2.4999999999977263E-3</c:v>
                </c:pt>
                <c:pt idx="163">
                  <c:v>3.9999999999764668E-3</c:v>
                </c:pt>
                <c:pt idx="164">
                  <c:v>4.4999999999788542E-3</c:v>
                </c:pt>
                <c:pt idx="165">
                  <c:v>5.4999999999836291E-3</c:v>
                </c:pt>
                <c:pt idx="166">
                  <c:v>4.9999999999812417E-3</c:v>
                </c:pt>
                <c:pt idx="167">
                  <c:v>4.9999999999812417E-3</c:v>
                </c:pt>
                <c:pt idx="168">
                  <c:v>3.5000000000025011E-3</c:v>
                </c:pt>
                <c:pt idx="169">
                  <c:v>3.5000000000025011E-3</c:v>
                </c:pt>
                <c:pt idx="170">
                  <c:v>3.5000000000025011E-3</c:v>
                </c:pt>
                <c:pt idx="171">
                  <c:v>1.4999999999787406E-3</c:v>
                </c:pt>
                <c:pt idx="172">
                  <c:v>1.9999999999953388E-3</c:v>
                </c:pt>
                <c:pt idx="173">
                  <c:v>2.4999999999977263E-3</c:v>
                </c:pt>
                <c:pt idx="174">
                  <c:v>2.4999999999977263E-3</c:v>
                </c:pt>
                <c:pt idx="175">
                  <c:v>3.5000000000025011E-3</c:v>
                </c:pt>
                <c:pt idx="176">
                  <c:v>2.4999999999977263E-3</c:v>
                </c:pt>
                <c:pt idx="177">
                  <c:v>1.4999999999787406E-3</c:v>
                </c:pt>
                <c:pt idx="178">
                  <c:v>0</c:v>
                </c:pt>
                <c:pt idx="179">
                  <c:v>4.9999999997396571E-4</c:v>
                </c:pt>
                <c:pt idx="180">
                  <c:v>1.4999999999787406E-3</c:v>
                </c:pt>
                <c:pt idx="181">
                  <c:v>9.9999999997635314E-4</c:v>
                </c:pt>
                <c:pt idx="182">
                  <c:v>3.0000000000001137E-3</c:v>
                </c:pt>
                <c:pt idx="183">
                  <c:v>1.9999999999953388E-3</c:v>
                </c:pt>
                <c:pt idx="184">
                  <c:v>3.0000000000001137E-3</c:v>
                </c:pt>
                <c:pt idx="185">
                  <c:v>3.5000000000025011E-3</c:v>
                </c:pt>
                <c:pt idx="186">
                  <c:v>2.4999999999977263E-3</c:v>
                </c:pt>
                <c:pt idx="187">
                  <c:v>2.4999999999977263E-3</c:v>
                </c:pt>
                <c:pt idx="188">
                  <c:v>2.4999999999977263E-3</c:v>
                </c:pt>
                <c:pt idx="189">
                  <c:v>3.5000000000025011E-3</c:v>
                </c:pt>
                <c:pt idx="190">
                  <c:v>3.0000000000001137E-3</c:v>
                </c:pt>
                <c:pt idx="191">
                  <c:v>4.4999999999788542E-3</c:v>
                </c:pt>
                <c:pt idx="192">
                  <c:v>3.9999999999764668E-3</c:v>
                </c:pt>
                <c:pt idx="193">
                  <c:v>4.9999999999812417E-3</c:v>
                </c:pt>
                <c:pt idx="194">
                  <c:v>5.4999999999836291E-3</c:v>
                </c:pt>
                <c:pt idx="195">
                  <c:v>4.9999999999812417E-3</c:v>
                </c:pt>
                <c:pt idx="196">
                  <c:v>4.9999999999812417E-3</c:v>
                </c:pt>
                <c:pt idx="197">
                  <c:v>4.4999999999788542E-3</c:v>
                </c:pt>
                <c:pt idx="198">
                  <c:v>4.4999999999788542E-3</c:v>
                </c:pt>
                <c:pt idx="199">
                  <c:v>4.4999999999788542E-3</c:v>
                </c:pt>
                <c:pt idx="200">
                  <c:v>4.9999999999812417E-3</c:v>
                </c:pt>
                <c:pt idx="201">
                  <c:v>5.9999999999860165E-3</c:v>
                </c:pt>
                <c:pt idx="202">
                  <c:v>6.5000000000026148E-3</c:v>
                </c:pt>
                <c:pt idx="203">
                  <c:v>5.9999999999860165E-3</c:v>
                </c:pt>
                <c:pt idx="204">
                  <c:v>4.9999999999812417E-3</c:v>
                </c:pt>
                <c:pt idx="205">
                  <c:v>4.9999999999812417E-3</c:v>
                </c:pt>
                <c:pt idx="206">
                  <c:v>4.9999999999812417E-3</c:v>
                </c:pt>
                <c:pt idx="207">
                  <c:v>5.9999999999860165E-3</c:v>
                </c:pt>
                <c:pt idx="208">
                  <c:v>5.4999999999836291E-3</c:v>
                </c:pt>
                <c:pt idx="209">
                  <c:v>5.4999999999836291E-3</c:v>
                </c:pt>
                <c:pt idx="210">
                  <c:v>7.4999999999789679E-3</c:v>
                </c:pt>
                <c:pt idx="211">
                  <c:v>6.9999999999765805E-3</c:v>
                </c:pt>
                <c:pt idx="212">
                  <c:v>6.5000000000026148E-3</c:v>
                </c:pt>
                <c:pt idx="213">
                  <c:v>7.9999999999813554E-3</c:v>
                </c:pt>
                <c:pt idx="214">
                  <c:v>7.9999999999813554E-3</c:v>
                </c:pt>
                <c:pt idx="215">
                  <c:v>7.9999999999813554E-3</c:v>
                </c:pt>
                <c:pt idx="216">
                  <c:v>8.4999999999837428E-3</c:v>
                </c:pt>
                <c:pt idx="217">
                  <c:v>9.4999999999885176E-3</c:v>
                </c:pt>
                <c:pt idx="218">
                  <c:v>8.9999999999861302E-3</c:v>
                </c:pt>
                <c:pt idx="219">
                  <c:v>9.9999999999909051E-3</c:v>
                </c:pt>
                <c:pt idx="220">
                  <c:v>8.4999999999837428E-3</c:v>
                </c:pt>
                <c:pt idx="221">
                  <c:v>1.0499999999979082E-2</c:v>
                </c:pt>
                <c:pt idx="222">
                  <c:v>9.4999999999885176E-3</c:v>
                </c:pt>
                <c:pt idx="223">
                  <c:v>1.0999999999981469E-2</c:v>
                </c:pt>
                <c:pt idx="224">
                  <c:v>1.0499999999979082E-2</c:v>
                </c:pt>
                <c:pt idx="225">
                  <c:v>1.0999999999981469E-2</c:v>
                </c:pt>
                <c:pt idx="226">
                  <c:v>1.2499999999988631E-2</c:v>
                </c:pt>
                <c:pt idx="227">
                  <c:v>1.3499999999993406E-2</c:v>
                </c:pt>
                <c:pt idx="228">
                  <c:v>1.3499999999993406E-2</c:v>
                </c:pt>
                <c:pt idx="229">
                  <c:v>1.3999999999981583E-2</c:v>
                </c:pt>
                <c:pt idx="230">
                  <c:v>1.3499999999993406E-2</c:v>
                </c:pt>
                <c:pt idx="231">
                  <c:v>1.3999999999981583E-2</c:v>
                </c:pt>
                <c:pt idx="232">
                  <c:v>1.449999999998397E-2</c:v>
                </c:pt>
                <c:pt idx="233">
                  <c:v>1.5999999999991132E-2</c:v>
                </c:pt>
                <c:pt idx="234">
                  <c:v>1.5499999999988745E-2</c:v>
                </c:pt>
                <c:pt idx="235">
                  <c:v>1.649999999999352E-2</c:v>
                </c:pt>
                <c:pt idx="236">
                  <c:v>1.4999999999986358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9499999999993634E-2</c:v>
                </c:pt>
                <c:pt idx="240">
                  <c:v>1.8999999999991246E-2</c:v>
                </c:pt>
                <c:pt idx="241">
                  <c:v>1.9999999999996021E-2</c:v>
                </c:pt>
                <c:pt idx="242">
                  <c:v>2.0999999999986585E-2</c:v>
                </c:pt>
                <c:pt idx="243">
                  <c:v>2.199999999999136E-2</c:v>
                </c:pt>
                <c:pt idx="244">
                  <c:v>2.199999999999136E-2</c:v>
                </c:pt>
                <c:pt idx="245">
                  <c:v>2.4999999999991473E-2</c:v>
                </c:pt>
                <c:pt idx="246">
                  <c:v>2.4999999999991473E-2</c:v>
                </c:pt>
                <c:pt idx="247">
                  <c:v>2.5499999999993861E-2</c:v>
                </c:pt>
                <c:pt idx="248">
                  <c:v>2.6499999999998636E-2</c:v>
                </c:pt>
                <c:pt idx="249">
                  <c:v>2.7499999999974989E-2</c:v>
                </c:pt>
                <c:pt idx="250">
                  <c:v>2.7499999999974989E-2</c:v>
                </c:pt>
                <c:pt idx="251">
                  <c:v>2.7499999999974989E-2</c:v>
                </c:pt>
                <c:pt idx="252">
                  <c:v>2.8999999999982151E-2</c:v>
                </c:pt>
                <c:pt idx="253">
                  <c:v>2.8499999999979764E-2</c:v>
                </c:pt>
                <c:pt idx="254">
                  <c:v>3.0000000000001137E-2</c:v>
                </c:pt>
                <c:pt idx="255">
                  <c:v>3.0000000000001137E-2</c:v>
                </c:pt>
                <c:pt idx="256">
                  <c:v>3.1999999999982265E-2</c:v>
                </c:pt>
                <c:pt idx="257">
                  <c:v>3.3499999999989427E-2</c:v>
                </c:pt>
                <c:pt idx="258">
                  <c:v>3.4000000000006025E-2</c:v>
                </c:pt>
                <c:pt idx="259">
                  <c:v>3.5999999999987153E-2</c:v>
                </c:pt>
                <c:pt idx="260">
                  <c:v>3.9499999999989654E-2</c:v>
                </c:pt>
                <c:pt idx="261">
                  <c:v>4.1499999999984993E-2</c:v>
                </c:pt>
                <c:pt idx="262">
                  <c:v>4.1999999999987381E-2</c:v>
                </c:pt>
                <c:pt idx="263">
                  <c:v>4.399999999999693E-2</c:v>
                </c:pt>
                <c:pt idx="264">
                  <c:v>4.5999999999992269E-2</c:v>
                </c:pt>
                <c:pt idx="265">
                  <c:v>4.6999999999997044E-2</c:v>
                </c:pt>
                <c:pt idx="266">
                  <c:v>4.949999999999477E-2</c:v>
                </c:pt>
                <c:pt idx="267">
                  <c:v>5.2499999999980673E-2</c:v>
                </c:pt>
                <c:pt idx="268">
                  <c:v>5.49999999999784E-2</c:v>
                </c:pt>
                <c:pt idx="269">
                  <c:v>5.7999999999978513E-2</c:v>
                </c:pt>
                <c:pt idx="270">
                  <c:v>6.1499999999981014E-2</c:v>
                </c:pt>
                <c:pt idx="271">
                  <c:v>6.4999999999983515E-2</c:v>
                </c:pt>
                <c:pt idx="272">
                  <c:v>6.8999999999988404E-2</c:v>
                </c:pt>
                <c:pt idx="273">
                  <c:v>7.349999999999568E-2</c:v>
                </c:pt>
                <c:pt idx="274">
                  <c:v>7.6999999999998181E-2</c:v>
                </c:pt>
                <c:pt idx="275">
                  <c:v>7.8999999999979309E-2</c:v>
                </c:pt>
                <c:pt idx="276">
                  <c:v>8.3499999999986585E-2</c:v>
                </c:pt>
                <c:pt idx="277">
                  <c:v>8.6999999999989086E-2</c:v>
                </c:pt>
                <c:pt idx="278">
                  <c:v>8.8499999999982037E-2</c:v>
                </c:pt>
                <c:pt idx="279">
                  <c:v>9.2499999999986926E-2</c:v>
                </c:pt>
                <c:pt idx="280">
                  <c:v>9.6499999999991815E-2</c:v>
                </c:pt>
                <c:pt idx="281">
                  <c:v>9.9499999999977717E-2</c:v>
                </c:pt>
                <c:pt idx="282">
                  <c:v>0.10349999999998261</c:v>
                </c:pt>
                <c:pt idx="283">
                  <c:v>0.10699999999998511</c:v>
                </c:pt>
                <c:pt idx="284">
                  <c:v>0.11299999999998533</c:v>
                </c:pt>
                <c:pt idx="285">
                  <c:v>0.11349999999998772</c:v>
                </c:pt>
                <c:pt idx="286">
                  <c:v>0.11649999999998784</c:v>
                </c:pt>
                <c:pt idx="287">
                  <c:v>0.11699999999999022</c:v>
                </c:pt>
                <c:pt idx="288">
                  <c:v>0.11749999999999261</c:v>
                </c:pt>
                <c:pt idx="289">
                  <c:v>0.11849999999999739</c:v>
                </c:pt>
                <c:pt idx="290">
                  <c:v>0.11949999999998795</c:v>
                </c:pt>
                <c:pt idx="291">
                  <c:v>0.11899999999998556</c:v>
                </c:pt>
                <c:pt idx="292">
                  <c:v>0.11749999999999261</c:v>
                </c:pt>
                <c:pt idx="293">
                  <c:v>0.11599999999998545</c:v>
                </c:pt>
                <c:pt idx="294">
                  <c:v>0.1144999999999925</c:v>
                </c:pt>
                <c:pt idx="295">
                  <c:v>0.11199999999999477</c:v>
                </c:pt>
                <c:pt idx="296">
                  <c:v>0.11199999999999477</c:v>
                </c:pt>
                <c:pt idx="297">
                  <c:v>0.10999999999998522</c:v>
                </c:pt>
                <c:pt idx="298">
                  <c:v>0.10649999999998272</c:v>
                </c:pt>
                <c:pt idx="299">
                  <c:v>0.10500000000000398</c:v>
                </c:pt>
                <c:pt idx="300">
                  <c:v>0.10199999999997544</c:v>
                </c:pt>
                <c:pt idx="301">
                  <c:v>9.6999999999994202E-2</c:v>
                </c:pt>
                <c:pt idx="302">
                  <c:v>9.5499999999972829E-2</c:v>
                </c:pt>
                <c:pt idx="303">
                  <c:v>9.1999999999984539E-2</c:v>
                </c:pt>
                <c:pt idx="304">
                  <c:v>8.8499999999982037E-2</c:v>
                </c:pt>
                <c:pt idx="305">
                  <c:v>8.5499999999981924E-2</c:v>
                </c:pt>
                <c:pt idx="306">
                  <c:v>8.1999999999979423E-2</c:v>
                </c:pt>
                <c:pt idx="307">
                  <c:v>8.0499999999986471E-2</c:v>
                </c:pt>
                <c:pt idx="308">
                  <c:v>7.8000000000002956E-2</c:v>
                </c:pt>
                <c:pt idx="309">
                  <c:v>7.6499999999995794E-2</c:v>
                </c:pt>
                <c:pt idx="310">
                  <c:v>7.349999999999568E-2</c:v>
                </c:pt>
                <c:pt idx="311">
                  <c:v>7.1499999999971919E-2</c:v>
                </c:pt>
                <c:pt idx="312">
                  <c:v>6.9499999999990791E-2</c:v>
                </c:pt>
                <c:pt idx="313">
                  <c:v>6.799999999999784E-2</c:v>
                </c:pt>
                <c:pt idx="314">
                  <c:v>6.6499999999990678E-2</c:v>
                </c:pt>
                <c:pt idx="315">
                  <c:v>6.599999999998829E-2</c:v>
                </c:pt>
                <c:pt idx="316">
                  <c:v>6.4499999999995339E-2</c:v>
                </c:pt>
                <c:pt idx="317">
                  <c:v>6.4499999999995339E-2</c:v>
                </c:pt>
                <c:pt idx="318">
                  <c:v>6.2499999999985789E-2</c:v>
                </c:pt>
                <c:pt idx="319">
                  <c:v>6.0999999999992838E-2</c:v>
                </c:pt>
                <c:pt idx="320">
                  <c:v>5.9999999999988063E-2</c:v>
                </c:pt>
                <c:pt idx="321">
                  <c:v>5.9499999999985675E-2</c:v>
                </c:pt>
                <c:pt idx="322">
                  <c:v>5.8499999999980901E-2</c:v>
                </c:pt>
                <c:pt idx="323">
                  <c:v>5.7499999999990337E-2</c:v>
                </c:pt>
                <c:pt idx="324">
                  <c:v>5.7999999999978513E-2</c:v>
                </c:pt>
                <c:pt idx="325">
                  <c:v>5.6499999999985562E-2</c:v>
                </c:pt>
                <c:pt idx="326">
                  <c:v>5.5999999999983174E-2</c:v>
                </c:pt>
                <c:pt idx="327">
                  <c:v>5.5499999999980787E-2</c:v>
                </c:pt>
                <c:pt idx="328">
                  <c:v>5.49999999999784E-2</c:v>
                </c:pt>
                <c:pt idx="329">
                  <c:v>5.4499999999976012E-2</c:v>
                </c:pt>
                <c:pt idx="330">
                  <c:v>5.4000000000002046E-2</c:v>
                </c:pt>
                <c:pt idx="331">
                  <c:v>5.2999999999983061E-2</c:v>
                </c:pt>
                <c:pt idx="332">
                  <c:v>5.2999999999983061E-2</c:v>
                </c:pt>
                <c:pt idx="333">
                  <c:v>5.2999999999983061E-2</c:v>
                </c:pt>
                <c:pt idx="334">
                  <c:v>5.4000000000002046E-2</c:v>
                </c:pt>
                <c:pt idx="335">
                  <c:v>5.1999999999978286E-2</c:v>
                </c:pt>
                <c:pt idx="336">
                  <c:v>5.2499999999980673E-2</c:v>
                </c:pt>
                <c:pt idx="337">
                  <c:v>5.3499999999999659E-2</c:v>
                </c:pt>
                <c:pt idx="338">
                  <c:v>5.3499999999999659E-2</c:v>
                </c:pt>
                <c:pt idx="339">
                  <c:v>5.4000000000002046E-2</c:v>
                </c:pt>
                <c:pt idx="340">
                  <c:v>5.2999999999983061E-2</c:v>
                </c:pt>
                <c:pt idx="341">
                  <c:v>5.2499999999980673E-2</c:v>
                </c:pt>
                <c:pt idx="342">
                  <c:v>5.2999999999983061E-2</c:v>
                </c:pt>
                <c:pt idx="343">
                  <c:v>5.1000000000001933E-2</c:v>
                </c:pt>
                <c:pt idx="344">
                  <c:v>5.1000000000001933E-2</c:v>
                </c:pt>
                <c:pt idx="345">
                  <c:v>5.1499999999975898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5.0499999999999545E-2</c:v>
                </c:pt>
                <c:pt idx="349">
                  <c:v>5.0499999999999545E-2</c:v>
                </c:pt>
                <c:pt idx="350">
                  <c:v>5.1000000000001933E-2</c:v>
                </c:pt>
                <c:pt idx="351">
                  <c:v>5.1000000000001933E-2</c:v>
                </c:pt>
                <c:pt idx="352">
                  <c:v>5.1999999999978286E-2</c:v>
                </c:pt>
                <c:pt idx="353">
                  <c:v>5.1999999999978286E-2</c:v>
                </c:pt>
                <c:pt idx="354">
                  <c:v>5.1000000000001933E-2</c:v>
                </c:pt>
                <c:pt idx="355">
                  <c:v>5.1499999999975898E-2</c:v>
                </c:pt>
                <c:pt idx="356">
                  <c:v>5.2499999999980673E-2</c:v>
                </c:pt>
                <c:pt idx="357">
                  <c:v>5.3499999999999659E-2</c:v>
                </c:pt>
                <c:pt idx="358">
                  <c:v>5.4000000000002046E-2</c:v>
                </c:pt>
                <c:pt idx="359">
                  <c:v>5.2999999999983061E-2</c:v>
                </c:pt>
                <c:pt idx="360">
                  <c:v>5.2499999999980673E-2</c:v>
                </c:pt>
                <c:pt idx="361">
                  <c:v>5.2499999999980673E-2</c:v>
                </c:pt>
                <c:pt idx="362">
                  <c:v>5.2499999999980673E-2</c:v>
                </c:pt>
                <c:pt idx="363">
                  <c:v>5.1499999999975898E-2</c:v>
                </c:pt>
                <c:pt idx="364">
                  <c:v>5.1999999999978286E-2</c:v>
                </c:pt>
                <c:pt idx="365">
                  <c:v>5.1999999999978286E-2</c:v>
                </c:pt>
                <c:pt idx="366">
                  <c:v>5.2999999999983061E-2</c:v>
                </c:pt>
                <c:pt idx="367">
                  <c:v>5.2999999999983061E-2</c:v>
                </c:pt>
                <c:pt idx="368">
                  <c:v>5.2999999999983061E-2</c:v>
                </c:pt>
                <c:pt idx="369">
                  <c:v>5.1999999999978286E-2</c:v>
                </c:pt>
                <c:pt idx="370">
                  <c:v>5.3499999999999659E-2</c:v>
                </c:pt>
                <c:pt idx="371">
                  <c:v>5.2999999999983061E-2</c:v>
                </c:pt>
                <c:pt idx="372">
                  <c:v>5.4000000000002046E-2</c:v>
                </c:pt>
                <c:pt idx="373">
                  <c:v>5.4499999999976012E-2</c:v>
                </c:pt>
                <c:pt idx="374">
                  <c:v>5.4499999999976012E-2</c:v>
                </c:pt>
                <c:pt idx="375">
                  <c:v>5.5499999999980787E-2</c:v>
                </c:pt>
                <c:pt idx="376">
                  <c:v>5.49999999999784E-2</c:v>
                </c:pt>
                <c:pt idx="377">
                  <c:v>5.49999999999784E-2</c:v>
                </c:pt>
                <c:pt idx="378">
                  <c:v>5.7499999999990337E-2</c:v>
                </c:pt>
                <c:pt idx="379">
                  <c:v>5.6499999999985562E-2</c:v>
                </c:pt>
                <c:pt idx="380">
                  <c:v>5.5999999999983174E-2</c:v>
                </c:pt>
                <c:pt idx="381">
                  <c:v>5.6499999999985562E-2</c:v>
                </c:pt>
                <c:pt idx="382">
                  <c:v>5.7999999999978513E-2</c:v>
                </c:pt>
                <c:pt idx="383">
                  <c:v>5.7999999999978513E-2</c:v>
                </c:pt>
                <c:pt idx="384">
                  <c:v>5.7499999999990337E-2</c:v>
                </c:pt>
                <c:pt idx="385">
                  <c:v>5.8499999999980901E-2</c:v>
                </c:pt>
                <c:pt idx="386">
                  <c:v>5.9999999999988063E-2</c:v>
                </c:pt>
                <c:pt idx="387">
                  <c:v>5.8999999999983288E-2</c:v>
                </c:pt>
                <c:pt idx="388">
                  <c:v>5.7999999999978513E-2</c:v>
                </c:pt>
                <c:pt idx="389">
                  <c:v>5.8499999999980901E-2</c:v>
                </c:pt>
                <c:pt idx="390">
                  <c:v>5.8999999999983288E-2</c:v>
                </c:pt>
                <c:pt idx="391">
                  <c:v>5.8499999999980901E-2</c:v>
                </c:pt>
                <c:pt idx="392">
                  <c:v>5.8999999999983288E-2</c:v>
                </c:pt>
                <c:pt idx="393">
                  <c:v>5.9499999999985675E-2</c:v>
                </c:pt>
                <c:pt idx="394">
                  <c:v>5.9999999999988063E-2</c:v>
                </c:pt>
                <c:pt idx="395">
                  <c:v>5.9999999999988063E-2</c:v>
                </c:pt>
                <c:pt idx="396">
                  <c:v>5.9499999999985675E-2</c:v>
                </c:pt>
                <c:pt idx="397">
                  <c:v>6.049999999999045E-2</c:v>
                </c:pt>
                <c:pt idx="398">
                  <c:v>6.0999999999992838E-2</c:v>
                </c:pt>
                <c:pt idx="399">
                  <c:v>6.049999999999045E-2</c:v>
                </c:pt>
                <c:pt idx="400">
                  <c:v>5.9999999999988063E-2</c:v>
                </c:pt>
                <c:pt idx="401">
                  <c:v>5.9999999999988063E-2</c:v>
                </c:pt>
                <c:pt idx="402">
                  <c:v>6.049999999999045E-2</c:v>
                </c:pt>
                <c:pt idx="403">
                  <c:v>5.9999999999988063E-2</c:v>
                </c:pt>
                <c:pt idx="404">
                  <c:v>5.9999999999988063E-2</c:v>
                </c:pt>
                <c:pt idx="405">
                  <c:v>6.049999999999045E-2</c:v>
                </c:pt>
                <c:pt idx="406">
                  <c:v>6.049999999999045E-2</c:v>
                </c:pt>
                <c:pt idx="407">
                  <c:v>5.9999999999988063E-2</c:v>
                </c:pt>
                <c:pt idx="408">
                  <c:v>6.1499999999981014E-2</c:v>
                </c:pt>
                <c:pt idx="409">
                  <c:v>5.9999999999988063E-2</c:v>
                </c:pt>
                <c:pt idx="410">
                  <c:v>6.0999999999992838E-2</c:v>
                </c:pt>
                <c:pt idx="411">
                  <c:v>6.049999999999045E-2</c:v>
                </c:pt>
                <c:pt idx="412">
                  <c:v>6.049999999999045E-2</c:v>
                </c:pt>
                <c:pt idx="413">
                  <c:v>6.2499999999985789E-2</c:v>
                </c:pt>
                <c:pt idx="414">
                  <c:v>6.2999999999988177E-2</c:v>
                </c:pt>
                <c:pt idx="415">
                  <c:v>6.2999999999988177E-2</c:v>
                </c:pt>
                <c:pt idx="416">
                  <c:v>6.2999999999988177E-2</c:v>
                </c:pt>
                <c:pt idx="417">
                  <c:v>6.2999999999988177E-2</c:v>
                </c:pt>
                <c:pt idx="418">
                  <c:v>6.3999999999992951E-2</c:v>
                </c:pt>
                <c:pt idx="419">
                  <c:v>6.4499999999995339E-2</c:v>
                </c:pt>
                <c:pt idx="420">
                  <c:v>6.5499999999985903E-2</c:v>
                </c:pt>
                <c:pt idx="421">
                  <c:v>6.5499999999985903E-2</c:v>
                </c:pt>
                <c:pt idx="422">
                  <c:v>6.5499999999985903E-2</c:v>
                </c:pt>
                <c:pt idx="423">
                  <c:v>6.5499999999985903E-2</c:v>
                </c:pt>
                <c:pt idx="424">
                  <c:v>6.6499999999990678E-2</c:v>
                </c:pt>
                <c:pt idx="425">
                  <c:v>6.7499999999995453E-2</c:v>
                </c:pt>
                <c:pt idx="426">
                  <c:v>6.799999999999784E-2</c:v>
                </c:pt>
                <c:pt idx="427">
                  <c:v>6.7499999999995453E-2</c:v>
                </c:pt>
                <c:pt idx="428">
                  <c:v>6.8499999999986017E-2</c:v>
                </c:pt>
                <c:pt idx="429">
                  <c:v>6.8999999999988404E-2</c:v>
                </c:pt>
                <c:pt idx="430">
                  <c:v>6.9499999999990791E-2</c:v>
                </c:pt>
                <c:pt idx="431">
                  <c:v>6.9499999999990791E-2</c:v>
                </c:pt>
                <c:pt idx="432">
                  <c:v>6.8499999999986017E-2</c:v>
                </c:pt>
                <c:pt idx="433">
                  <c:v>6.799999999999784E-2</c:v>
                </c:pt>
                <c:pt idx="434">
                  <c:v>6.599999999998829E-2</c:v>
                </c:pt>
                <c:pt idx="435">
                  <c:v>6.5499999999985903E-2</c:v>
                </c:pt>
                <c:pt idx="436">
                  <c:v>6.4999999999983515E-2</c:v>
                </c:pt>
                <c:pt idx="437">
                  <c:v>6.2999999999988177E-2</c:v>
                </c:pt>
                <c:pt idx="438">
                  <c:v>6.2499999999985789E-2</c:v>
                </c:pt>
                <c:pt idx="439">
                  <c:v>6.1499999999981014E-2</c:v>
                </c:pt>
                <c:pt idx="440">
                  <c:v>5.9999999999988063E-2</c:v>
                </c:pt>
                <c:pt idx="441">
                  <c:v>5.7999999999978513E-2</c:v>
                </c:pt>
                <c:pt idx="442">
                  <c:v>5.7999999999978513E-2</c:v>
                </c:pt>
                <c:pt idx="443">
                  <c:v>5.6499999999985562E-2</c:v>
                </c:pt>
                <c:pt idx="444">
                  <c:v>5.5999999999983174E-2</c:v>
                </c:pt>
                <c:pt idx="445">
                  <c:v>5.5999999999983174E-2</c:v>
                </c:pt>
                <c:pt idx="446">
                  <c:v>5.49999999999784E-2</c:v>
                </c:pt>
                <c:pt idx="447">
                  <c:v>5.4000000000002046E-2</c:v>
                </c:pt>
                <c:pt idx="448">
                  <c:v>5.4000000000002046E-2</c:v>
                </c:pt>
                <c:pt idx="449">
                  <c:v>5.1999999999978286E-2</c:v>
                </c:pt>
                <c:pt idx="450">
                  <c:v>5.1999999999978286E-2</c:v>
                </c:pt>
                <c:pt idx="451">
                  <c:v>4.9999999999997158E-2</c:v>
                </c:pt>
                <c:pt idx="452">
                  <c:v>4.7999999999973397E-2</c:v>
                </c:pt>
                <c:pt idx="453">
                  <c:v>4.6499999999994657E-2</c:v>
                </c:pt>
                <c:pt idx="454">
                  <c:v>4.4999999999987494E-2</c:v>
                </c:pt>
                <c:pt idx="455">
                  <c:v>4.2499999999989768E-2</c:v>
                </c:pt>
                <c:pt idx="456">
                  <c:v>4.0499999999994429E-2</c:v>
                </c:pt>
                <c:pt idx="457">
                  <c:v>3.9499999999989654E-2</c:v>
                </c:pt>
                <c:pt idx="458">
                  <c:v>3.7499999999980105E-2</c:v>
                </c:pt>
                <c:pt idx="459">
                  <c:v>3.7499999999980105E-2</c:v>
                </c:pt>
                <c:pt idx="460">
                  <c:v>3.7499999999980105E-2</c:v>
                </c:pt>
                <c:pt idx="461">
                  <c:v>3.6499999999989541E-2</c:v>
                </c:pt>
                <c:pt idx="462">
                  <c:v>3.7499999999980105E-2</c:v>
                </c:pt>
                <c:pt idx="463">
                  <c:v>3.6499999999989541E-2</c:v>
                </c:pt>
                <c:pt idx="464">
                  <c:v>3.4499999999979991E-2</c:v>
                </c:pt>
                <c:pt idx="465">
                  <c:v>3.5499999999984766E-2</c:v>
                </c:pt>
                <c:pt idx="466">
                  <c:v>3.3499999999989427E-2</c:v>
                </c:pt>
                <c:pt idx="467">
                  <c:v>3.299999999998704E-2</c:v>
                </c:pt>
                <c:pt idx="468">
                  <c:v>3.1999999999982265E-2</c:v>
                </c:pt>
                <c:pt idx="469">
                  <c:v>3.099999999997749E-2</c:v>
                </c:pt>
                <c:pt idx="470">
                  <c:v>3.0500000000003524E-2</c:v>
                </c:pt>
                <c:pt idx="471">
                  <c:v>3.0500000000003524E-2</c:v>
                </c:pt>
                <c:pt idx="472">
                  <c:v>2.8499999999979764E-2</c:v>
                </c:pt>
                <c:pt idx="473">
                  <c:v>2.7999999999977376E-2</c:v>
                </c:pt>
                <c:pt idx="474">
                  <c:v>2.8499999999979764E-2</c:v>
                </c:pt>
                <c:pt idx="475">
                  <c:v>2.7499999999974989E-2</c:v>
                </c:pt>
                <c:pt idx="476">
                  <c:v>2.6499999999998636E-2</c:v>
                </c:pt>
                <c:pt idx="477">
                  <c:v>2.4999999999991473E-2</c:v>
                </c:pt>
                <c:pt idx="478">
                  <c:v>2.4499999999974875E-2</c:v>
                </c:pt>
                <c:pt idx="479">
                  <c:v>2.3999999999972488E-2</c:v>
                </c:pt>
                <c:pt idx="480">
                  <c:v>2.4499999999974875E-2</c:v>
                </c:pt>
                <c:pt idx="481">
                  <c:v>2.4999999999991473E-2</c:v>
                </c:pt>
                <c:pt idx="482">
                  <c:v>2.3999999999972488E-2</c:v>
                </c:pt>
                <c:pt idx="483">
                  <c:v>2.2499999999993747E-2</c:v>
                </c:pt>
                <c:pt idx="484">
                  <c:v>2.2499999999993747E-2</c:v>
                </c:pt>
                <c:pt idx="485">
                  <c:v>2.4499999999974875E-2</c:v>
                </c:pt>
                <c:pt idx="486">
                  <c:v>2.0999999999986585E-2</c:v>
                </c:pt>
                <c:pt idx="487">
                  <c:v>2.199999999999136E-2</c:v>
                </c:pt>
                <c:pt idx="488">
                  <c:v>2.2499999999993747E-2</c:v>
                </c:pt>
                <c:pt idx="489">
                  <c:v>2.1499999999988972E-2</c:v>
                </c:pt>
                <c:pt idx="490">
                  <c:v>2.1499999999988972E-2</c:v>
                </c:pt>
                <c:pt idx="491">
                  <c:v>2.0499999999998408E-2</c:v>
                </c:pt>
                <c:pt idx="492">
                  <c:v>2.0499999999998408E-2</c:v>
                </c:pt>
                <c:pt idx="493">
                  <c:v>2.0999999999986585E-2</c:v>
                </c:pt>
                <c:pt idx="494">
                  <c:v>1.9499999999993634E-2</c:v>
                </c:pt>
                <c:pt idx="495">
                  <c:v>2.0499999999998408E-2</c:v>
                </c:pt>
                <c:pt idx="496">
                  <c:v>2.0999999999986585E-2</c:v>
                </c:pt>
                <c:pt idx="497">
                  <c:v>2.1499999999988972E-2</c:v>
                </c:pt>
                <c:pt idx="498">
                  <c:v>2.0999999999986585E-2</c:v>
                </c:pt>
                <c:pt idx="499">
                  <c:v>1.9499999999993634E-2</c:v>
                </c:pt>
                <c:pt idx="500">
                  <c:v>1.9999999999996021E-2</c:v>
                </c:pt>
                <c:pt idx="501">
                  <c:v>1.8999999999991246E-2</c:v>
                </c:pt>
                <c:pt idx="502">
                  <c:v>2.0499999999998408E-2</c:v>
                </c:pt>
                <c:pt idx="503">
                  <c:v>1.8999999999991246E-2</c:v>
                </c:pt>
                <c:pt idx="504">
                  <c:v>1.9499999999993634E-2</c:v>
                </c:pt>
                <c:pt idx="505">
                  <c:v>2.1499999999988972E-2</c:v>
                </c:pt>
                <c:pt idx="506">
                  <c:v>1.9999999999996021E-2</c:v>
                </c:pt>
                <c:pt idx="507">
                  <c:v>1.9499999999993634E-2</c:v>
                </c:pt>
                <c:pt idx="508">
                  <c:v>1.9499999999993634E-2</c:v>
                </c:pt>
                <c:pt idx="509">
                  <c:v>1.7499999999984084E-2</c:v>
                </c:pt>
                <c:pt idx="510">
                  <c:v>1.7499999999984084E-2</c:v>
                </c:pt>
                <c:pt idx="511">
                  <c:v>1.7499999999984084E-2</c:v>
                </c:pt>
                <c:pt idx="512">
                  <c:v>1.5999999999991132E-2</c:v>
                </c:pt>
                <c:pt idx="513">
                  <c:v>1.4999999999986358E-2</c:v>
                </c:pt>
                <c:pt idx="514">
                  <c:v>1.5499999999988745E-2</c:v>
                </c:pt>
                <c:pt idx="515">
                  <c:v>1.5499999999988745E-2</c:v>
                </c:pt>
                <c:pt idx="516">
                  <c:v>1.649999999999352E-2</c:v>
                </c:pt>
                <c:pt idx="517">
                  <c:v>1.4999999999986358E-2</c:v>
                </c:pt>
                <c:pt idx="518">
                  <c:v>1.4999999999986358E-2</c:v>
                </c:pt>
                <c:pt idx="519">
                  <c:v>1.3499999999993406E-2</c:v>
                </c:pt>
                <c:pt idx="520">
                  <c:v>1.3499999999993406E-2</c:v>
                </c:pt>
                <c:pt idx="521">
                  <c:v>1.1999999999986244E-2</c:v>
                </c:pt>
                <c:pt idx="522">
                  <c:v>1.1999999999986244E-2</c:v>
                </c:pt>
                <c:pt idx="523">
                  <c:v>1.1499999999983856E-2</c:v>
                </c:pt>
                <c:pt idx="524">
                  <c:v>1.1499999999983856E-2</c:v>
                </c:pt>
                <c:pt idx="525">
                  <c:v>1.1499999999983856E-2</c:v>
                </c:pt>
                <c:pt idx="526">
                  <c:v>1.1499999999983856E-2</c:v>
                </c:pt>
                <c:pt idx="527">
                  <c:v>1.2999999999991019E-2</c:v>
                </c:pt>
                <c:pt idx="528">
                  <c:v>1.1999999999986244E-2</c:v>
                </c:pt>
                <c:pt idx="529">
                  <c:v>1.1999999999986244E-2</c:v>
                </c:pt>
                <c:pt idx="530">
                  <c:v>1.1499999999983856E-2</c:v>
                </c:pt>
                <c:pt idx="531">
                  <c:v>1.0999999999981469E-2</c:v>
                </c:pt>
                <c:pt idx="532">
                  <c:v>9.4999999999885176E-3</c:v>
                </c:pt>
                <c:pt idx="533">
                  <c:v>9.9999999999909051E-3</c:v>
                </c:pt>
                <c:pt idx="534">
                  <c:v>1.1999999999986244E-2</c:v>
                </c:pt>
                <c:pt idx="535">
                  <c:v>1.0499999999979082E-2</c:v>
                </c:pt>
                <c:pt idx="536">
                  <c:v>1.0999999999981469E-2</c:v>
                </c:pt>
                <c:pt idx="537">
                  <c:v>9.9999999999909051E-3</c:v>
                </c:pt>
                <c:pt idx="538">
                  <c:v>9.4999999999885176E-3</c:v>
                </c:pt>
                <c:pt idx="539">
                  <c:v>8.9999999999861302E-3</c:v>
                </c:pt>
                <c:pt idx="540">
                  <c:v>8.9999999999861302E-3</c:v>
                </c:pt>
                <c:pt idx="541">
                  <c:v>9.4999999999885176E-3</c:v>
                </c:pt>
                <c:pt idx="542">
                  <c:v>8.9999999999861302E-3</c:v>
                </c:pt>
                <c:pt idx="543">
                  <c:v>8.4999999999837428E-3</c:v>
                </c:pt>
                <c:pt idx="544">
                  <c:v>9.4999999999885176E-3</c:v>
                </c:pt>
                <c:pt idx="545">
                  <c:v>7.4999999999789679E-3</c:v>
                </c:pt>
                <c:pt idx="546">
                  <c:v>6.5000000000026148E-3</c:v>
                </c:pt>
                <c:pt idx="547">
                  <c:v>6.5000000000026148E-3</c:v>
                </c:pt>
                <c:pt idx="548">
                  <c:v>6.9999999999765805E-3</c:v>
                </c:pt>
                <c:pt idx="549">
                  <c:v>6.5000000000026148E-3</c:v>
                </c:pt>
                <c:pt idx="550">
                  <c:v>7.9999999999813554E-3</c:v>
                </c:pt>
                <c:pt idx="551">
                  <c:v>8.9999999999861302E-3</c:v>
                </c:pt>
                <c:pt idx="552">
                  <c:v>6.9999999999765805E-3</c:v>
                </c:pt>
                <c:pt idx="553">
                  <c:v>7.4999999999789679E-3</c:v>
                </c:pt>
                <c:pt idx="554">
                  <c:v>6.9999999999765805E-3</c:v>
                </c:pt>
                <c:pt idx="555">
                  <c:v>7.4999999999789679E-3</c:v>
                </c:pt>
                <c:pt idx="556">
                  <c:v>7.4999999999789679E-3</c:v>
                </c:pt>
                <c:pt idx="557">
                  <c:v>7.4999999999789679E-3</c:v>
                </c:pt>
                <c:pt idx="558">
                  <c:v>7.9999999999813554E-3</c:v>
                </c:pt>
                <c:pt idx="559">
                  <c:v>8.4999999999837428E-3</c:v>
                </c:pt>
                <c:pt idx="560">
                  <c:v>7.9999999999813554E-3</c:v>
                </c:pt>
                <c:pt idx="561">
                  <c:v>7.4999999999789679E-3</c:v>
                </c:pt>
                <c:pt idx="562">
                  <c:v>6.9999999999765805E-3</c:v>
                </c:pt>
                <c:pt idx="563">
                  <c:v>7.9999999999813554E-3</c:v>
                </c:pt>
                <c:pt idx="564">
                  <c:v>8.4999999999837428E-3</c:v>
                </c:pt>
                <c:pt idx="565">
                  <c:v>7.9999999999813554E-3</c:v>
                </c:pt>
                <c:pt idx="566">
                  <c:v>8.9999999999861302E-3</c:v>
                </c:pt>
                <c:pt idx="567">
                  <c:v>7.9999999999813554E-3</c:v>
                </c:pt>
                <c:pt idx="568">
                  <c:v>6.9999999999765805E-3</c:v>
                </c:pt>
                <c:pt idx="569">
                  <c:v>6.9999999999765805E-3</c:v>
                </c:pt>
                <c:pt idx="570">
                  <c:v>7.9999999999813554E-3</c:v>
                </c:pt>
                <c:pt idx="571">
                  <c:v>6.9999999999765805E-3</c:v>
                </c:pt>
                <c:pt idx="572">
                  <c:v>7.4999999999789679E-3</c:v>
                </c:pt>
                <c:pt idx="573">
                  <c:v>7.4999999999789679E-3</c:v>
                </c:pt>
                <c:pt idx="574">
                  <c:v>7.4999999999789679E-3</c:v>
                </c:pt>
                <c:pt idx="575">
                  <c:v>6.9999999999765805E-3</c:v>
                </c:pt>
                <c:pt idx="576">
                  <c:v>6.5000000000026148E-3</c:v>
                </c:pt>
                <c:pt idx="577">
                  <c:v>6.5000000000026148E-3</c:v>
                </c:pt>
                <c:pt idx="578">
                  <c:v>5.9999999999860165E-3</c:v>
                </c:pt>
                <c:pt idx="579">
                  <c:v>3.9999999999764668E-3</c:v>
                </c:pt>
                <c:pt idx="580">
                  <c:v>3.9999999999764668E-3</c:v>
                </c:pt>
                <c:pt idx="581">
                  <c:v>4.4999999999788542E-3</c:v>
                </c:pt>
                <c:pt idx="582">
                  <c:v>3.5000000000025011E-3</c:v>
                </c:pt>
                <c:pt idx="583">
                  <c:v>3.9999999999764668E-3</c:v>
                </c:pt>
                <c:pt idx="584">
                  <c:v>3.5000000000025011E-3</c:v>
                </c:pt>
                <c:pt idx="585">
                  <c:v>5.4999999999836291E-3</c:v>
                </c:pt>
                <c:pt idx="586">
                  <c:v>3.9999999999764668E-3</c:v>
                </c:pt>
                <c:pt idx="587">
                  <c:v>3.5000000000025011E-3</c:v>
                </c:pt>
                <c:pt idx="588">
                  <c:v>3.0000000000001137E-3</c:v>
                </c:pt>
                <c:pt idx="589">
                  <c:v>3.5000000000025011E-3</c:v>
                </c:pt>
                <c:pt idx="590">
                  <c:v>2.4999999999977263E-3</c:v>
                </c:pt>
                <c:pt idx="591">
                  <c:v>1.9999999999953388E-3</c:v>
                </c:pt>
                <c:pt idx="592">
                  <c:v>2.4999999999977263E-3</c:v>
                </c:pt>
                <c:pt idx="593">
                  <c:v>2.4999999999977263E-3</c:v>
                </c:pt>
                <c:pt idx="594">
                  <c:v>1.9999999999953388E-3</c:v>
                </c:pt>
                <c:pt idx="595">
                  <c:v>2.4999999999977263E-3</c:v>
                </c:pt>
                <c:pt idx="596">
                  <c:v>2.4999999999977263E-3</c:v>
                </c:pt>
                <c:pt idx="597">
                  <c:v>1.9999999999953388E-3</c:v>
                </c:pt>
                <c:pt idx="598">
                  <c:v>1.9999999999953388E-3</c:v>
                </c:pt>
                <c:pt idx="599">
                  <c:v>1.9999999999953388E-3</c:v>
                </c:pt>
                <c:pt idx="600">
                  <c:v>2.4999999999977263E-3</c:v>
                </c:pt>
                <c:pt idx="601">
                  <c:v>2.4999999999977263E-3</c:v>
                </c:pt>
                <c:pt idx="602">
                  <c:v>2.4999999999977263E-3</c:v>
                </c:pt>
                <c:pt idx="603">
                  <c:v>1.9999999999953388E-3</c:v>
                </c:pt>
                <c:pt idx="604">
                  <c:v>1.4999999999787406E-3</c:v>
                </c:pt>
                <c:pt idx="605">
                  <c:v>4.9999999997396571E-4</c:v>
                </c:pt>
                <c:pt idx="606">
                  <c:v>1.4999999999787406E-3</c:v>
                </c:pt>
                <c:pt idx="607">
                  <c:v>1.4999999999787406E-3</c:v>
                </c:pt>
                <c:pt idx="608">
                  <c:v>2.4999999999977263E-3</c:v>
                </c:pt>
                <c:pt idx="609">
                  <c:v>3.0000000000001137E-3</c:v>
                </c:pt>
                <c:pt idx="610">
                  <c:v>2.4999999999977263E-3</c:v>
                </c:pt>
                <c:pt idx="611">
                  <c:v>2.4999999999977263E-3</c:v>
                </c:pt>
                <c:pt idx="612">
                  <c:v>1.9999999999953388E-3</c:v>
                </c:pt>
                <c:pt idx="613">
                  <c:v>3.0000000000001137E-3</c:v>
                </c:pt>
                <c:pt idx="614">
                  <c:v>1.9999999999953388E-3</c:v>
                </c:pt>
                <c:pt idx="615">
                  <c:v>2.4999999999977263E-3</c:v>
                </c:pt>
                <c:pt idx="616">
                  <c:v>1.9999999999953388E-3</c:v>
                </c:pt>
                <c:pt idx="617">
                  <c:v>2.4999999999977263E-3</c:v>
                </c:pt>
                <c:pt idx="618">
                  <c:v>1.9999999999953388E-3</c:v>
                </c:pt>
                <c:pt idx="619">
                  <c:v>1.4999999999787406E-3</c:v>
                </c:pt>
                <c:pt idx="620">
                  <c:v>1.9999999999953388E-3</c:v>
                </c:pt>
                <c:pt idx="621">
                  <c:v>1.4999999999787406E-3</c:v>
                </c:pt>
                <c:pt idx="622">
                  <c:v>9.9999999997635314E-4</c:v>
                </c:pt>
                <c:pt idx="623">
                  <c:v>-5.0000000000238742E-4</c:v>
                </c:pt>
                <c:pt idx="624">
                  <c:v>-1.0000000000047748E-3</c:v>
                </c:pt>
                <c:pt idx="625">
                  <c:v>-5.0000000000238742E-4</c:v>
                </c:pt>
                <c:pt idx="626">
                  <c:v>-5.0000000000238742E-4</c:v>
                </c:pt>
                <c:pt idx="627">
                  <c:v>-5.0000000000238742E-4</c:v>
                </c:pt>
                <c:pt idx="628">
                  <c:v>9.9999999997635314E-4</c:v>
                </c:pt>
                <c:pt idx="629">
                  <c:v>1.9999999999953388E-3</c:v>
                </c:pt>
                <c:pt idx="630">
                  <c:v>1.4999999999787406E-3</c:v>
                </c:pt>
                <c:pt idx="631">
                  <c:v>4.9999999997396571E-4</c:v>
                </c:pt>
                <c:pt idx="632">
                  <c:v>2.4999999999977263E-3</c:v>
                </c:pt>
                <c:pt idx="633">
                  <c:v>1.9999999999953388E-3</c:v>
                </c:pt>
                <c:pt idx="634">
                  <c:v>1.9999999999953388E-3</c:v>
                </c:pt>
                <c:pt idx="635">
                  <c:v>9.9999999997635314E-4</c:v>
                </c:pt>
                <c:pt idx="636">
                  <c:v>0</c:v>
                </c:pt>
                <c:pt idx="637">
                  <c:v>-2.0000000000095497E-3</c:v>
                </c:pt>
                <c:pt idx="638">
                  <c:v>-1.0000000000047748E-3</c:v>
                </c:pt>
                <c:pt idx="639">
                  <c:v>0</c:v>
                </c:pt>
                <c:pt idx="640">
                  <c:v>0</c:v>
                </c:pt>
                <c:pt idx="641">
                  <c:v>9.9999999997635314E-4</c:v>
                </c:pt>
                <c:pt idx="642">
                  <c:v>9.9999999997635314E-4</c:v>
                </c:pt>
                <c:pt idx="643">
                  <c:v>4.9999999997396571E-4</c:v>
                </c:pt>
                <c:pt idx="644">
                  <c:v>0</c:v>
                </c:pt>
                <c:pt idx="645">
                  <c:v>-1.0000000000047748E-3</c:v>
                </c:pt>
                <c:pt idx="646">
                  <c:v>-1.0000000000047748E-3</c:v>
                </c:pt>
                <c:pt idx="647">
                  <c:v>-5.0000000000238742E-4</c:v>
                </c:pt>
                <c:pt idx="648">
                  <c:v>-5.0000000000238742E-4</c:v>
                </c:pt>
                <c:pt idx="649">
                  <c:v>-1.5000000000071623E-3</c:v>
                </c:pt>
                <c:pt idx="650">
                  <c:v>-1.0000000000047748E-3</c:v>
                </c:pt>
                <c:pt idx="651">
                  <c:v>-5.0000000000238742E-4</c:v>
                </c:pt>
                <c:pt idx="652">
                  <c:v>-5.0000000000238742E-4</c:v>
                </c:pt>
                <c:pt idx="653">
                  <c:v>-5.0000000000238742E-4</c:v>
                </c:pt>
                <c:pt idx="654">
                  <c:v>-5.0000000000238742E-4</c:v>
                </c:pt>
                <c:pt idx="655">
                  <c:v>4.9999999997396571E-4</c:v>
                </c:pt>
                <c:pt idx="656">
                  <c:v>-5.0000000000238742E-4</c:v>
                </c:pt>
                <c:pt idx="657">
                  <c:v>1.9999999999953388E-3</c:v>
                </c:pt>
                <c:pt idx="658">
                  <c:v>-5.0000000000238742E-4</c:v>
                </c:pt>
                <c:pt idx="659">
                  <c:v>0</c:v>
                </c:pt>
                <c:pt idx="660">
                  <c:v>-1.0000000000047748E-3</c:v>
                </c:pt>
                <c:pt idx="661">
                  <c:v>0</c:v>
                </c:pt>
                <c:pt idx="662">
                  <c:v>4.9999999997396571E-4</c:v>
                </c:pt>
                <c:pt idx="663">
                  <c:v>0</c:v>
                </c:pt>
                <c:pt idx="664">
                  <c:v>4.9999999997396571E-4</c:v>
                </c:pt>
                <c:pt idx="665">
                  <c:v>0</c:v>
                </c:pt>
                <c:pt idx="666">
                  <c:v>0</c:v>
                </c:pt>
                <c:pt idx="667">
                  <c:v>9.9999999997635314E-4</c:v>
                </c:pt>
                <c:pt idx="668">
                  <c:v>0</c:v>
                </c:pt>
                <c:pt idx="669">
                  <c:v>4.9999999997396571E-4</c:v>
                </c:pt>
                <c:pt idx="670">
                  <c:v>9.9999999997635314E-4</c:v>
                </c:pt>
                <c:pt idx="671">
                  <c:v>9.9999999997635314E-4</c:v>
                </c:pt>
                <c:pt idx="672">
                  <c:v>3.0000000000001137E-3</c:v>
                </c:pt>
                <c:pt idx="673">
                  <c:v>9.9999999997635314E-4</c:v>
                </c:pt>
                <c:pt idx="674">
                  <c:v>1.4999999999787406E-3</c:v>
                </c:pt>
                <c:pt idx="675">
                  <c:v>1.9999999999953388E-3</c:v>
                </c:pt>
                <c:pt idx="676">
                  <c:v>9.9999999997635314E-4</c:v>
                </c:pt>
                <c:pt idx="677">
                  <c:v>2.4999999999977263E-3</c:v>
                </c:pt>
                <c:pt idx="678">
                  <c:v>1.9999999999953388E-3</c:v>
                </c:pt>
                <c:pt idx="679">
                  <c:v>1.4999999999787406E-3</c:v>
                </c:pt>
                <c:pt idx="680">
                  <c:v>2.4999999999977263E-3</c:v>
                </c:pt>
                <c:pt idx="681">
                  <c:v>9.9999999997635314E-4</c:v>
                </c:pt>
                <c:pt idx="682">
                  <c:v>1.4999999999787406E-3</c:v>
                </c:pt>
                <c:pt idx="683">
                  <c:v>1.9999999999953388E-3</c:v>
                </c:pt>
                <c:pt idx="684">
                  <c:v>3.5000000000025011E-3</c:v>
                </c:pt>
                <c:pt idx="685">
                  <c:v>4.9999999997396571E-4</c:v>
                </c:pt>
                <c:pt idx="686">
                  <c:v>4.9999999997396571E-4</c:v>
                </c:pt>
                <c:pt idx="687">
                  <c:v>0</c:v>
                </c:pt>
                <c:pt idx="688">
                  <c:v>4.9999999997396571E-4</c:v>
                </c:pt>
                <c:pt idx="689">
                  <c:v>-1.0000000000047748E-3</c:v>
                </c:pt>
                <c:pt idx="690">
                  <c:v>-1.0000000000047748E-3</c:v>
                </c:pt>
                <c:pt idx="691">
                  <c:v>-1.0000000000047748E-3</c:v>
                </c:pt>
                <c:pt idx="692">
                  <c:v>-1.5000000000071623E-3</c:v>
                </c:pt>
                <c:pt idx="693">
                  <c:v>-1.5000000000071623E-3</c:v>
                </c:pt>
                <c:pt idx="694">
                  <c:v>-1.0000000000047748E-3</c:v>
                </c:pt>
                <c:pt idx="695">
                  <c:v>-2.5000000000119371E-3</c:v>
                </c:pt>
                <c:pt idx="696">
                  <c:v>-1.5000000000071623E-3</c:v>
                </c:pt>
                <c:pt idx="697">
                  <c:v>-1.5000000000071623E-3</c:v>
                </c:pt>
                <c:pt idx="698">
                  <c:v>-5.0000000000238742E-4</c:v>
                </c:pt>
                <c:pt idx="699">
                  <c:v>0</c:v>
                </c:pt>
                <c:pt idx="700">
                  <c:v>4.9999999997396571E-4</c:v>
                </c:pt>
                <c:pt idx="701">
                  <c:v>1.4999999999787406E-3</c:v>
                </c:pt>
                <c:pt idx="702">
                  <c:v>1.4999999999787406E-3</c:v>
                </c:pt>
                <c:pt idx="703">
                  <c:v>9.9999999997635314E-4</c:v>
                </c:pt>
                <c:pt idx="704">
                  <c:v>4.9999999997396571E-4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9.9999999997635314E-4</c:v>
                </c:pt>
                <c:pt idx="709">
                  <c:v>4.9999999997396571E-4</c:v>
                </c:pt>
                <c:pt idx="710">
                  <c:v>9.9999999997635314E-4</c:v>
                </c:pt>
                <c:pt idx="711">
                  <c:v>4.9999999997396571E-4</c:v>
                </c:pt>
                <c:pt idx="712">
                  <c:v>4.9999999997396571E-4</c:v>
                </c:pt>
                <c:pt idx="713">
                  <c:v>9.9999999997635314E-4</c:v>
                </c:pt>
                <c:pt idx="714">
                  <c:v>4.9999999997396571E-4</c:v>
                </c:pt>
                <c:pt idx="715">
                  <c:v>-5.0000000000238742E-4</c:v>
                </c:pt>
                <c:pt idx="716">
                  <c:v>-1.5000000000071623E-3</c:v>
                </c:pt>
                <c:pt idx="717">
                  <c:v>-1.0000000000047748E-3</c:v>
                </c:pt>
                <c:pt idx="718">
                  <c:v>-2.0000000000095497E-3</c:v>
                </c:pt>
                <c:pt idx="719">
                  <c:v>-1.5000000000071623E-3</c:v>
                </c:pt>
                <c:pt idx="720">
                  <c:v>-2.5000000000119371E-3</c:v>
                </c:pt>
                <c:pt idx="721">
                  <c:v>-2.0000000000095497E-3</c:v>
                </c:pt>
                <c:pt idx="722">
                  <c:v>-5.0000000000238742E-4</c:v>
                </c:pt>
                <c:pt idx="723">
                  <c:v>-2.5000000000119371E-3</c:v>
                </c:pt>
                <c:pt idx="724">
                  <c:v>-1.5000000000071623E-3</c:v>
                </c:pt>
                <c:pt idx="725">
                  <c:v>-2.0000000000095497E-3</c:v>
                </c:pt>
                <c:pt idx="726">
                  <c:v>-2.0000000000095497E-3</c:v>
                </c:pt>
                <c:pt idx="727">
                  <c:v>-1.5000000000071623E-3</c:v>
                </c:pt>
                <c:pt idx="728">
                  <c:v>-2.5000000000119371E-3</c:v>
                </c:pt>
                <c:pt idx="729">
                  <c:v>-2.5000000000119371E-3</c:v>
                </c:pt>
                <c:pt idx="730">
                  <c:v>-3.5000000000025011E-3</c:v>
                </c:pt>
                <c:pt idx="731">
                  <c:v>-2.5000000000119371E-3</c:v>
                </c:pt>
                <c:pt idx="732">
                  <c:v>-2.5000000000119371E-3</c:v>
                </c:pt>
                <c:pt idx="733">
                  <c:v>-2.0000000000095497E-3</c:v>
                </c:pt>
                <c:pt idx="734">
                  <c:v>-3.0000000000285354E-3</c:v>
                </c:pt>
                <c:pt idx="735">
                  <c:v>-3.5000000000025011E-3</c:v>
                </c:pt>
                <c:pt idx="736">
                  <c:v>-3.5000000000025011E-3</c:v>
                </c:pt>
                <c:pt idx="737">
                  <c:v>-4.0000000000048885E-3</c:v>
                </c:pt>
                <c:pt idx="738">
                  <c:v>-3.5000000000025011E-3</c:v>
                </c:pt>
                <c:pt idx="739">
                  <c:v>-4.0000000000048885E-3</c:v>
                </c:pt>
                <c:pt idx="740">
                  <c:v>-4.500000000007276E-3</c:v>
                </c:pt>
                <c:pt idx="741">
                  <c:v>-4.500000000007276E-3</c:v>
                </c:pt>
                <c:pt idx="742">
                  <c:v>-3.0000000000285354E-3</c:v>
                </c:pt>
                <c:pt idx="743">
                  <c:v>-4.0000000000048885E-3</c:v>
                </c:pt>
                <c:pt idx="744">
                  <c:v>-4.500000000007276E-3</c:v>
                </c:pt>
                <c:pt idx="745">
                  <c:v>-4.500000000007276E-3</c:v>
                </c:pt>
                <c:pt idx="746">
                  <c:v>-2.5000000000119371E-3</c:v>
                </c:pt>
                <c:pt idx="747">
                  <c:v>-2.5000000000119371E-3</c:v>
                </c:pt>
                <c:pt idx="748">
                  <c:v>-2.0000000000095497E-3</c:v>
                </c:pt>
                <c:pt idx="749">
                  <c:v>-2.0000000000095497E-3</c:v>
                </c:pt>
                <c:pt idx="750">
                  <c:v>-3.0000000000285354E-3</c:v>
                </c:pt>
                <c:pt idx="751">
                  <c:v>-2.5000000000119371E-3</c:v>
                </c:pt>
                <c:pt idx="752">
                  <c:v>-3.0000000000285354E-3</c:v>
                </c:pt>
                <c:pt idx="753">
                  <c:v>-2.5000000000119371E-3</c:v>
                </c:pt>
                <c:pt idx="754">
                  <c:v>-2.0000000000095497E-3</c:v>
                </c:pt>
                <c:pt idx="755">
                  <c:v>-3.5000000000025011E-3</c:v>
                </c:pt>
                <c:pt idx="756">
                  <c:v>-3.0000000000285354E-3</c:v>
                </c:pt>
                <c:pt idx="757">
                  <c:v>-4.500000000007276E-3</c:v>
                </c:pt>
                <c:pt idx="758">
                  <c:v>-4.500000000007276E-3</c:v>
                </c:pt>
                <c:pt idx="759">
                  <c:v>-6.0000000000144382E-3</c:v>
                </c:pt>
                <c:pt idx="760">
                  <c:v>-5.5000000000120508E-3</c:v>
                </c:pt>
                <c:pt idx="761">
                  <c:v>-5.5000000000120508E-3</c:v>
                </c:pt>
                <c:pt idx="762">
                  <c:v>-5.5000000000120508E-3</c:v>
                </c:pt>
                <c:pt idx="763">
                  <c:v>-5.0000000000096634E-3</c:v>
                </c:pt>
                <c:pt idx="764">
                  <c:v>-6.0000000000144382E-3</c:v>
                </c:pt>
                <c:pt idx="765">
                  <c:v>-5.0000000000096634E-3</c:v>
                </c:pt>
                <c:pt idx="766">
                  <c:v>-5.5000000000120508E-3</c:v>
                </c:pt>
                <c:pt idx="767">
                  <c:v>-4.500000000007276E-3</c:v>
                </c:pt>
                <c:pt idx="768">
                  <c:v>-5.0000000000096634E-3</c:v>
                </c:pt>
                <c:pt idx="769">
                  <c:v>-5.5000000000120508E-3</c:v>
                </c:pt>
                <c:pt idx="770">
                  <c:v>-5.5000000000120508E-3</c:v>
                </c:pt>
                <c:pt idx="771">
                  <c:v>-4.500000000007276E-3</c:v>
                </c:pt>
                <c:pt idx="772">
                  <c:v>-6.5000000000168257E-3</c:v>
                </c:pt>
                <c:pt idx="773">
                  <c:v>-5.5000000000120508E-3</c:v>
                </c:pt>
                <c:pt idx="774">
                  <c:v>-5.5000000000120508E-3</c:v>
                </c:pt>
                <c:pt idx="775">
                  <c:v>-5.0000000000096634E-3</c:v>
                </c:pt>
                <c:pt idx="776">
                  <c:v>-5.5000000000120508E-3</c:v>
                </c:pt>
                <c:pt idx="777">
                  <c:v>-5.0000000000096634E-3</c:v>
                </c:pt>
                <c:pt idx="778">
                  <c:v>-5.5000000000120508E-3</c:v>
                </c:pt>
                <c:pt idx="779">
                  <c:v>-5.0000000000096634E-3</c:v>
                </c:pt>
                <c:pt idx="780">
                  <c:v>-5.0000000000096634E-3</c:v>
                </c:pt>
                <c:pt idx="781">
                  <c:v>-4.500000000007276E-3</c:v>
                </c:pt>
                <c:pt idx="782">
                  <c:v>-4.500000000007276E-3</c:v>
                </c:pt>
                <c:pt idx="783">
                  <c:v>-4.500000000007276E-3</c:v>
                </c:pt>
                <c:pt idx="784">
                  <c:v>-4.500000000007276E-3</c:v>
                </c:pt>
                <c:pt idx="785">
                  <c:v>-3.5000000000025011E-3</c:v>
                </c:pt>
                <c:pt idx="786">
                  <c:v>-4.0000000000048885E-3</c:v>
                </c:pt>
                <c:pt idx="787">
                  <c:v>-4.0000000000048885E-3</c:v>
                </c:pt>
                <c:pt idx="788">
                  <c:v>-3.5000000000025011E-3</c:v>
                </c:pt>
                <c:pt idx="789">
                  <c:v>-2.5000000000119371E-3</c:v>
                </c:pt>
                <c:pt idx="790">
                  <c:v>-3.5000000000025011E-3</c:v>
                </c:pt>
                <c:pt idx="791">
                  <c:v>-4.0000000000048885E-3</c:v>
                </c:pt>
                <c:pt idx="792">
                  <c:v>-4.0000000000048885E-3</c:v>
                </c:pt>
                <c:pt idx="793">
                  <c:v>-3.0000000000285354E-3</c:v>
                </c:pt>
                <c:pt idx="794">
                  <c:v>-3.0000000000285354E-3</c:v>
                </c:pt>
                <c:pt idx="795">
                  <c:v>-3.5000000000025011E-3</c:v>
                </c:pt>
                <c:pt idx="796">
                  <c:v>-4.0000000000048885E-3</c:v>
                </c:pt>
                <c:pt idx="797">
                  <c:v>-2.0000000000095497E-3</c:v>
                </c:pt>
                <c:pt idx="798">
                  <c:v>-2.0000000000095497E-3</c:v>
                </c:pt>
                <c:pt idx="799">
                  <c:v>-3.5000000000025011E-3</c:v>
                </c:pt>
                <c:pt idx="800">
                  <c:v>-3.0000000000285354E-3</c:v>
                </c:pt>
                <c:pt idx="801">
                  <c:v>-2.5000000000119371E-3</c:v>
                </c:pt>
                <c:pt idx="802">
                  <c:v>-1.5000000000071623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1.0000000000047748E-3</c:v>
                </c:pt>
                <c:pt idx="806">
                  <c:v>-3.0000000000285354E-3</c:v>
                </c:pt>
                <c:pt idx="807">
                  <c:v>-2.5000000000119371E-3</c:v>
                </c:pt>
                <c:pt idx="808">
                  <c:v>-3.0000000000285354E-3</c:v>
                </c:pt>
                <c:pt idx="809">
                  <c:v>-2.0000000000095497E-3</c:v>
                </c:pt>
                <c:pt idx="810">
                  <c:v>-2.5000000000119371E-3</c:v>
                </c:pt>
                <c:pt idx="811">
                  <c:v>-3.0000000000285354E-3</c:v>
                </c:pt>
                <c:pt idx="812">
                  <c:v>-3.5000000000025011E-3</c:v>
                </c:pt>
                <c:pt idx="813">
                  <c:v>-4.0000000000048885E-3</c:v>
                </c:pt>
                <c:pt idx="814">
                  <c:v>-3.0000000000285354E-3</c:v>
                </c:pt>
                <c:pt idx="815">
                  <c:v>-3.5000000000025011E-3</c:v>
                </c:pt>
                <c:pt idx="816">
                  <c:v>-3.0000000000285354E-3</c:v>
                </c:pt>
                <c:pt idx="817">
                  <c:v>-4.0000000000048885E-3</c:v>
                </c:pt>
                <c:pt idx="818">
                  <c:v>-3.0000000000285354E-3</c:v>
                </c:pt>
                <c:pt idx="819">
                  <c:v>-3.0000000000285354E-3</c:v>
                </c:pt>
                <c:pt idx="820">
                  <c:v>-3.0000000000285354E-3</c:v>
                </c:pt>
                <c:pt idx="821">
                  <c:v>-4.0000000000048885E-3</c:v>
                </c:pt>
                <c:pt idx="822">
                  <c:v>-4.500000000007276E-3</c:v>
                </c:pt>
                <c:pt idx="823">
                  <c:v>-5.0000000000096634E-3</c:v>
                </c:pt>
                <c:pt idx="824">
                  <c:v>-4.500000000007276E-3</c:v>
                </c:pt>
                <c:pt idx="825">
                  <c:v>-2.0000000000095497E-3</c:v>
                </c:pt>
                <c:pt idx="826">
                  <c:v>-3.5000000000025011E-3</c:v>
                </c:pt>
                <c:pt idx="827">
                  <c:v>-4.0000000000048885E-3</c:v>
                </c:pt>
                <c:pt idx="828">
                  <c:v>-4.0000000000048885E-3</c:v>
                </c:pt>
                <c:pt idx="829">
                  <c:v>-3.5000000000025011E-3</c:v>
                </c:pt>
                <c:pt idx="830">
                  <c:v>-4.0000000000048885E-3</c:v>
                </c:pt>
                <c:pt idx="831">
                  <c:v>-3.0000000000285354E-3</c:v>
                </c:pt>
                <c:pt idx="832">
                  <c:v>-2.0000000000095497E-3</c:v>
                </c:pt>
                <c:pt idx="833">
                  <c:v>-3.0000000000285354E-3</c:v>
                </c:pt>
                <c:pt idx="834">
                  <c:v>-3.5000000000025011E-3</c:v>
                </c:pt>
                <c:pt idx="835">
                  <c:v>-1.5000000000071623E-3</c:v>
                </c:pt>
                <c:pt idx="836">
                  <c:v>-3.0000000000285354E-3</c:v>
                </c:pt>
                <c:pt idx="837">
                  <c:v>-4.0000000000048885E-3</c:v>
                </c:pt>
                <c:pt idx="838">
                  <c:v>-3.0000000000285354E-3</c:v>
                </c:pt>
                <c:pt idx="839">
                  <c:v>-3.5000000000025011E-3</c:v>
                </c:pt>
                <c:pt idx="840">
                  <c:v>-4.0000000000048885E-3</c:v>
                </c:pt>
                <c:pt idx="841">
                  <c:v>-4.500000000007276E-3</c:v>
                </c:pt>
                <c:pt idx="842">
                  <c:v>-3.0000000000285354E-3</c:v>
                </c:pt>
                <c:pt idx="843">
                  <c:v>-2.5000000000119371E-3</c:v>
                </c:pt>
                <c:pt idx="844">
                  <c:v>-4.0000000000048885E-3</c:v>
                </c:pt>
                <c:pt idx="845">
                  <c:v>-2.0000000000095497E-3</c:v>
                </c:pt>
                <c:pt idx="846">
                  <c:v>-2.5000000000119371E-3</c:v>
                </c:pt>
                <c:pt idx="847">
                  <c:v>-2.5000000000119371E-3</c:v>
                </c:pt>
                <c:pt idx="848">
                  <c:v>-3.0000000000285354E-3</c:v>
                </c:pt>
                <c:pt idx="849">
                  <c:v>-3.5000000000025011E-3</c:v>
                </c:pt>
                <c:pt idx="850">
                  <c:v>-3.5000000000025011E-3</c:v>
                </c:pt>
                <c:pt idx="851">
                  <c:v>-3.0000000000285354E-3</c:v>
                </c:pt>
                <c:pt idx="852">
                  <c:v>-3.5000000000025011E-3</c:v>
                </c:pt>
                <c:pt idx="853">
                  <c:v>-2.5000000000119371E-3</c:v>
                </c:pt>
                <c:pt idx="854">
                  <c:v>-1.5000000000071623E-3</c:v>
                </c:pt>
                <c:pt idx="855">
                  <c:v>-2.5000000000119371E-3</c:v>
                </c:pt>
                <c:pt idx="856">
                  <c:v>-5.0000000000238742E-4</c:v>
                </c:pt>
                <c:pt idx="857">
                  <c:v>-1.5000000000071623E-3</c:v>
                </c:pt>
                <c:pt idx="858">
                  <c:v>-5.0000000000238742E-4</c:v>
                </c:pt>
                <c:pt idx="859">
                  <c:v>-1.0000000000047748E-3</c:v>
                </c:pt>
                <c:pt idx="860">
                  <c:v>-1.0000000000047748E-3</c:v>
                </c:pt>
                <c:pt idx="861">
                  <c:v>-1.0000000000047748E-3</c:v>
                </c:pt>
                <c:pt idx="862">
                  <c:v>-5.0000000000238742E-4</c:v>
                </c:pt>
                <c:pt idx="863">
                  <c:v>-5.0000000000238742E-4</c:v>
                </c:pt>
                <c:pt idx="864">
                  <c:v>-5.0000000000238742E-4</c:v>
                </c:pt>
                <c:pt idx="865">
                  <c:v>-2.5000000000119371E-3</c:v>
                </c:pt>
                <c:pt idx="866">
                  <c:v>-2.0000000000095497E-3</c:v>
                </c:pt>
                <c:pt idx="867">
                  <c:v>-1.0000000000047748E-3</c:v>
                </c:pt>
                <c:pt idx="868">
                  <c:v>-1.5000000000071623E-3</c:v>
                </c:pt>
                <c:pt idx="869">
                  <c:v>-2.0000000000095497E-3</c:v>
                </c:pt>
                <c:pt idx="870">
                  <c:v>-2.0000000000095497E-3</c:v>
                </c:pt>
                <c:pt idx="871">
                  <c:v>-3.0000000000285354E-3</c:v>
                </c:pt>
                <c:pt idx="872">
                  <c:v>-3.5000000000025011E-3</c:v>
                </c:pt>
                <c:pt idx="873">
                  <c:v>-5.0000000000096634E-3</c:v>
                </c:pt>
                <c:pt idx="874">
                  <c:v>-3.0000000000285354E-3</c:v>
                </c:pt>
                <c:pt idx="875">
                  <c:v>-2.0000000000095497E-3</c:v>
                </c:pt>
                <c:pt idx="876">
                  <c:v>-2.0000000000095497E-3</c:v>
                </c:pt>
                <c:pt idx="877">
                  <c:v>-3.0000000000285354E-3</c:v>
                </c:pt>
                <c:pt idx="878">
                  <c:v>-3.5000000000025011E-3</c:v>
                </c:pt>
                <c:pt idx="879">
                  <c:v>-3.5000000000025011E-3</c:v>
                </c:pt>
                <c:pt idx="880">
                  <c:v>-2.5000000000119371E-3</c:v>
                </c:pt>
                <c:pt idx="881">
                  <c:v>-2.5000000000119371E-3</c:v>
                </c:pt>
                <c:pt idx="882">
                  <c:v>-2.5000000000119371E-3</c:v>
                </c:pt>
                <c:pt idx="883">
                  <c:v>-1.5000000000071623E-3</c:v>
                </c:pt>
                <c:pt idx="884">
                  <c:v>-3.5000000000025011E-3</c:v>
                </c:pt>
                <c:pt idx="885">
                  <c:v>-3.5000000000025011E-3</c:v>
                </c:pt>
                <c:pt idx="886">
                  <c:v>-4.0000000000048885E-3</c:v>
                </c:pt>
                <c:pt idx="887">
                  <c:v>-4.0000000000048885E-3</c:v>
                </c:pt>
                <c:pt idx="888">
                  <c:v>-3.5000000000025011E-3</c:v>
                </c:pt>
                <c:pt idx="889">
                  <c:v>-3.5000000000025011E-3</c:v>
                </c:pt>
                <c:pt idx="890">
                  <c:v>-2.5000000000119371E-3</c:v>
                </c:pt>
                <c:pt idx="891">
                  <c:v>-2.5000000000119371E-3</c:v>
                </c:pt>
                <c:pt idx="892">
                  <c:v>-3.0000000000285354E-3</c:v>
                </c:pt>
                <c:pt idx="893">
                  <c:v>-2.0000000000095497E-3</c:v>
                </c:pt>
                <c:pt idx="894">
                  <c:v>-2.0000000000095497E-3</c:v>
                </c:pt>
                <c:pt idx="895">
                  <c:v>-1.5000000000071623E-3</c:v>
                </c:pt>
                <c:pt idx="896">
                  <c:v>-1.5000000000071623E-3</c:v>
                </c:pt>
                <c:pt idx="897">
                  <c:v>0</c:v>
                </c:pt>
                <c:pt idx="898">
                  <c:v>-1.5000000000071623E-3</c:v>
                </c:pt>
                <c:pt idx="899">
                  <c:v>-5.0000000000238742E-4</c:v>
                </c:pt>
                <c:pt idx="900">
                  <c:v>-2.0000000000095497E-3</c:v>
                </c:pt>
                <c:pt idx="901">
                  <c:v>-1.5000000000071623E-3</c:v>
                </c:pt>
                <c:pt idx="902">
                  <c:v>-1.0000000000047748E-3</c:v>
                </c:pt>
                <c:pt idx="903">
                  <c:v>-5.0000000000238742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DA5-4474-8AAC-BE5BD24B9599}"/>
            </c:ext>
          </c:extLst>
        </c:ser>
        <c:ser>
          <c:idx val="3"/>
          <c:order val="1"/>
          <c:tx>
            <c:strRef>
              <c:f>'0.05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R$25:$R$928</c:f>
              <c:numCache>
                <c:formatCode>0.0000E+00</c:formatCode>
                <c:ptCount val="904"/>
                <c:pt idx="0">
                  <c:v>7.101761518413241E-5</c:v>
                </c:pt>
                <c:pt idx="1">
                  <c:v>7.1005777471100373E-5</c:v>
                </c:pt>
                <c:pt idx="2">
                  <c:v>7.0995511393334709E-5</c:v>
                </c:pt>
                <c:pt idx="3">
                  <c:v>7.1003401927782761E-5</c:v>
                </c:pt>
                <c:pt idx="4">
                  <c:v>7.1080007018053948E-5</c:v>
                </c:pt>
                <c:pt idx="5">
                  <c:v>7.1288877109054738E-5</c:v>
                </c:pt>
                <c:pt idx="6">
                  <c:v>7.1615985035577978E-5</c:v>
                </c:pt>
                <c:pt idx="7">
                  <c:v>7.2134870691797914E-5</c:v>
                </c:pt>
                <c:pt idx="8">
                  <c:v>7.2831591211297564E-5</c:v>
                </c:pt>
                <c:pt idx="9">
                  <c:v>7.3756605218022742E-5</c:v>
                </c:pt>
                <c:pt idx="10">
                  <c:v>7.4881301344476014E-5</c:v>
                </c:pt>
                <c:pt idx="11">
                  <c:v>7.6218817255835347E-5</c:v>
                </c:pt>
                <c:pt idx="12">
                  <c:v>7.772587640886286E-5</c:v>
                </c:pt>
                <c:pt idx="13">
                  <c:v>7.9417877941523329E-5</c:v>
                </c:pt>
                <c:pt idx="14">
                  <c:v>8.1282396280357716E-5</c:v>
                </c:pt>
                <c:pt idx="15">
                  <c:v>8.3289674563502558E-5</c:v>
                </c:pt>
                <c:pt idx="16">
                  <c:v>8.5416600157373068E-5</c:v>
                </c:pt>
                <c:pt idx="17">
                  <c:v>8.7699045096201189E-5</c:v>
                </c:pt>
                <c:pt idx="18">
                  <c:v>9.0102580358575324E-5</c:v>
                </c:pt>
                <c:pt idx="19">
                  <c:v>9.2625267285484369E-5</c:v>
                </c:pt>
                <c:pt idx="20">
                  <c:v>9.5217095861244161E-5</c:v>
                </c:pt>
                <c:pt idx="21">
                  <c:v>9.7855470329477612E-5</c:v>
                </c:pt>
                <c:pt idx="22">
                  <c:v>1.0064898442863068E-4</c:v>
                </c:pt>
                <c:pt idx="23">
                  <c:v>1.0340281072274138E-4</c:v>
                </c:pt>
                <c:pt idx="24">
                  <c:v>1.0626840145278038E-4</c:v>
                </c:pt>
                <c:pt idx="25">
                  <c:v>1.092080922688865E-4</c:v>
                </c:pt>
                <c:pt idx="26">
                  <c:v>1.1220598004513249E-4</c:v>
                </c:pt>
                <c:pt idx="27">
                  <c:v>1.1528424199980236E-4</c:v>
                </c:pt>
                <c:pt idx="28">
                  <c:v>1.1848450003526523E-4</c:v>
                </c:pt>
                <c:pt idx="29">
                  <c:v>1.2170538467159986E-4</c:v>
                </c:pt>
                <c:pt idx="30">
                  <c:v>1.2504162671689301E-4</c:v>
                </c:pt>
                <c:pt idx="31">
                  <c:v>1.2842439085147817E-4</c:v>
                </c:pt>
                <c:pt idx="32">
                  <c:v>1.3189098075372385E-4</c:v>
                </c:pt>
                <c:pt idx="33">
                  <c:v>1.3547965245663818E-4</c:v>
                </c:pt>
                <c:pt idx="34">
                  <c:v>1.3912186649633895E-4</c:v>
                </c:pt>
                <c:pt idx="35">
                  <c:v>1.4292417287720127E-4</c:v>
                </c:pt>
                <c:pt idx="36">
                  <c:v>1.467763714231296E-4</c:v>
                </c:pt>
                <c:pt idx="37">
                  <c:v>1.5074972078821247E-4</c:v>
                </c:pt>
                <c:pt idx="38">
                  <c:v>1.5484664426423933E-4</c:v>
                </c:pt>
                <c:pt idx="39">
                  <c:v>1.58927061292502E-4</c:v>
                </c:pt>
                <c:pt idx="40">
                  <c:v>1.6321512423189688E-4</c:v>
                </c:pt>
                <c:pt idx="41">
                  <c:v>1.676308929603465E-4</c:v>
                </c:pt>
                <c:pt idx="42">
                  <c:v>1.7201634886987449E-4</c:v>
                </c:pt>
                <c:pt idx="43">
                  <c:v>1.765848653434432E-4</c:v>
                </c:pt>
                <c:pt idx="44">
                  <c:v>1.8128224338909149E-4</c:v>
                </c:pt>
                <c:pt idx="45">
                  <c:v>1.8609347871745285E-4</c:v>
                </c:pt>
                <c:pt idx="46">
                  <c:v>1.9111298512086705E-4</c:v>
                </c:pt>
                <c:pt idx="47">
                  <c:v>1.9625377524334908E-4</c:v>
                </c:pt>
                <c:pt idx="48">
                  <c:v>2.0132741468614768E-4</c:v>
                </c:pt>
                <c:pt idx="49">
                  <c:v>2.0662731915876975E-4</c:v>
                </c:pt>
                <c:pt idx="50">
                  <c:v>2.1218048136972811E-4</c:v>
                </c:pt>
                <c:pt idx="51">
                  <c:v>2.1782612802212498E-4</c:v>
                </c:pt>
                <c:pt idx="52">
                  <c:v>2.2375639892402432E-4</c:v>
                </c:pt>
                <c:pt idx="53">
                  <c:v>2.297516196279048E-4</c:v>
                </c:pt>
                <c:pt idx="54">
                  <c:v>2.3595297000156279E-4</c:v>
                </c:pt>
                <c:pt idx="55">
                  <c:v>2.4232990274697386E-4</c:v>
                </c:pt>
                <c:pt idx="56">
                  <c:v>2.488118910122239E-4</c:v>
                </c:pt>
                <c:pt idx="57">
                  <c:v>2.5549086883813743E-4</c:v>
                </c:pt>
                <c:pt idx="58">
                  <c:v>2.6214305221117229E-4</c:v>
                </c:pt>
                <c:pt idx="59">
                  <c:v>2.690070351718532E-4</c:v>
                </c:pt>
                <c:pt idx="60">
                  <c:v>2.761513209890154E-4</c:v>
                </c:pt>
                <c:pt idx="61">
                  <c:v>2.8333834464433494E-4</c:v>
                </c:pt>
                <c:pt idx="62">
                  <c:v>2.9082357610832332E-4</c:v>
                </c:pt>
                <c:pt idx="63">
                  <c:v>2.9848160710344018E-4</c:v>
                </c:pt>
                <c:pt idx="64">
                  <c:v>3.0611285912129915E-4</c:v>
                </c:pt>
                <c:pt idx="65">
                  <c:v>3.1425125210660099E-4</c:v>
                </c:pt>
                <c:pt idx="66">
                  <c:v>3.2270505509757186E-4</c:v>
                </c:pt>
                <c:pt idx="67">
                  <c:v>3.3118699974465926E-4</c:v>
                </c:pt>
                <c:pt idx="68">
                  <c:v>3.4009607897189653E-4</c:v>
                </c:pt>
                <c:pt idx="69">
                  <c:v>3.4966826800086892E-4</c:v>
                </c:pt>
                <c:pt idx="70">
                  <c:v>3.5902418099453826E-4</c:v>
                </c:pt>
                <c:pt idx="71">
                  <c:v>3.6882436332064117E-4</c:v>
                </c:pt>
                <c:pt idx="72">
                  <c:v>3.785442267627559E-4</c:v>
                </c:pt>
                <c:pt idx="73">
                  <c:v>3.887093367751504E-4</c:v>
                </c:pt>
                <c:pt idx="74">
                  <c:v>3.987945747780941E-4</c:v>
                </c:pt>
                <c:pt idx="75">
                  <c:v>4.0959492702086209E-4</c:v>
                </c:pt>
                <c:pt idx="76">
                  <c:v>4.206020962982393E-4</c:v>
                </c:pt>
                <c:pt idx="77">
                  <c:v>4.3209427241208687E-4</c:v>
                </c:pt>
                <c:pt idx="78">
                  <c:v>4.4405124724278267E-4</c:v>
                </c:pt>
                <c:pt idx="79">
                  <c:v>4.5618450830886559E-4</c:v>
                </c:pt>
                <c:pt idx="80">
                  <c:v>4.6883343395620614E-4</c:v>
                </c:pt>
                <c:pt idx="81">
                  <c:v>4.8153523886185212E-4</c:v>
                </c:pt>
                <c:pt idx="82">
                  <c:v>4.941950119956573E-4</c:v>
                </c:pt>
                <c:pt idx="83">
                  <c:v>5.0726478930585017E-4</c:v>
                </c:pt>
                <c:pt idx="84">
                  <c:v>5.2089323330051229E-4</c:v>
                </c:pt>
                <c:pt idx="85">
                  <c:v>5.3469019010776719E-4</c:v>
                </c:pt>
                <c:pt idx="86">
                  <c:v>5.4917618946603852E-4</c:v>
                </c:pt>
                <c:pt idx="87">
                  <c:v>5.6367544752333743E-4</c:v>
                </c:pt>
                <c:pt idx="88">
                  <c:v>5.7845171093617864E-4</c:v>
                </c:pt>
                <c:pt idx="89">
                  <c:v>5.9399464986142902E-4</c:v>
                </c:pt>
                <c:pt idx="90">
                  <c:v>6.1019126252404021E-4</c:v>
                </c:pt>
                <c:pt idx="91">
                  <c:v>6.2686508492504345E-4</c:v>
                </c:pt>
                <c:pt idx="92">
                  <c:v>6.4311720630882974E-4</c:v>
                </c:pt>
                <c:pt idx="93">
                  <c:v>6.6054587533415088E-4</c:v>
                </c:pt>
                <c:pt idx="94">
                  <c:v>6.7824647238978741E-4</c:v>
                </c:pt>
                <c:pt idx="95">
                  <c:v>6.9710317136184585E-4</c:v>
                </c:pt>
                <c:pt idx="96">
                  <c:v>7.1609085610191414E-4</c:v>
                </c:pt>
                <c:pt idx="97">
                  <c:v>7.353323384649002E-4</c:v>
                </c:pt>
                <c:pt idx="98">
                  <c:v>7.5537895112631759E-4</c:v>
                </c:pt>
                <c:pt idx="99">
                  <c:v>7.7555061831446892E-4</c:v>
                </c:pt>
                <c:pt idx="100">
                  <c:v>7.9563529163806379E-4</c:v>
                </c:pt>
                <c:pt idx="101">
                  <c:v>8.168385008389123E-4</c:v>
                </c:pt>
                <c:pt idx="102">
                  <c:v>8.3835559787814873E-4</c:v>
                </c:pt>
                <c:pt idx="103">
                  <c:v>8.6052097262268035E-4</c:v>
                </c:pt>
                <c:pt idx="104">
                  <c:v>8.8270893640185477E-4</c:v>
                </c:pt>
                <c:pt idx="105">
                  <c:v>9.0517885990948344E-4</c:v>
                </c:pt>
                <c:pt idx="106">
                  <c:v>9.2839985796899782E-4</c:v>
                </c:pt>
                <c:pt idx="107">
                  <c:v>9.5241380330435277E-4</c:v>
                </c:pt>
                <c:pt idx="108">
                  <c:v>9.7706439619571483E-4</c:v>
                </c:pt>
                <c:pt idx="109">
                  <c:v>1.0012500649025924E-3</c:v>
                </c:pt>
                <c:pt idx="110">
                  <c:v>1.0270037444399804E-3</c:v>
                </c:pt>
                <c:pt idx="111">
                  <c:v>1.0533539404349312E-3</c:v>
                </c:pt>
                <c:pt idx="112">
                  <c:v>1.0805973621756948E-3</c:v>
                </c:pt>
                <c:pt idx="113">
                  <c:v>1.1087928187549778E-3</c:v>
                </c:pt>
                <c:pt idx="114">
                  <c:v>1.1367547488987384E-3</c:v>
                </c:pt>
                <c:pt idx="115">
                  <c:v>1.1662625184953868E-3</c:v>
                </c:pt>
                <c:pt idx="116">
                  <c:v>1.1970290171774423E-3</c:v>
                </c:pt>
                <c:pt idx="117">
                  <c:v>1.228304335370467E-3</c:v>
                </c:pt>
                <c:pt idx="118">
                  <c:v>1.2601097656528282E-3</c:v>
                </c:pt>
                <c:pt idx="119">
                  <c:v>1.291577055894777E-3</c:v>
                </c:pt>
                <c:pt idx="120">
                  <c:v>1.3230993554600445E-3</c:v>
                </c:pt>
                <c:pt idx="121">
                  <c:v>1.3549071201879315E-3</c:v>
                </c:pt>
                <c:pt idx="122">
                  <c:v>1.3865083563615599E-3</c:v>
                </c:pt>
                <c:pt idx="123">
                  <c:v>1.4202706365153972E-3</c:v>
                </c:pt>
                <c:pt idx="124">
                  <c:v>1.4555519450709653E-3</c:v>
                </c:pt>
                <c:pt idx="125">
                  <c:v>1.4910040123652379E-3</c:v>
                </c:pt>
                <c:pt idx="126">
                  <c:v>1.5298062280066915E-3</c:v>
                </c:pt>
                <c:pt idx="127">
                  <c:v>1.5671409123569902E-3</c:v>
                </c:pt>
                <c:pt idx="128">
                  <c:v>1.6062811555883627E-3</c:v>
                </c:pt>
                <c:pt idx="129">
                  <c:v>1.6471992335596042E-3</c:v>
                </c:pt>
                <c:pt idx="130">
                  <c:v>1.6873337973350999E-3</c:v>
                </c:pt>
                <c:pt idx="131">
                  <c:v>1.728301566018331E-3</c:v>
                </c:pt>
                <c:pt idx="132">
                  <c:v>1.7729868429370299E-3</c:v>
                </c:pt>
                <c:pt idx="133">
                  <c:v>1.8190102072281888E-3</c:v>
                </c:pt>
                <c:pt idx="134">
                  <c:v>1.8665014502659005E-3</c:v>
                </c:pt>
                <c:pt idx="135">
                  <c:v>1.9143740946816479E-3</c:v>
                </c:pt>
                <c:pt idx="136">
                  <c:v>1.9628055402165501E-3</c:v>
                </c:pt>
                <c:pt idx="137">
                  <c:v>2.0130121770307596E-3</c:v>
                </c:pt>
                <c:pt idx="138">
                  <c:v>2.0642584884740245E-3</c:v>
                </c:pt>
                <c:pt idx="139">
                  <c:v>2.1169937125051774E-3</c:v>
                </c:pt>
                <c:pt idx="140">
                  <c:v>2.1677163484099538E-3</c:v>
                </c:pt>
                <c:pt idx="141">
                  <c:v>2.2206291396997813E-3</c:v>
                </c:pt>
                <c:pt idx="142">
                  <c:v>2.2723452881336925E-3</c:v>
                </c:pt>
                <c:pt idx="143">
                  <c:v>2.3249128945650455E-3</c:v>
                </c:pt>
                <c:pt idx="144">
                  <c:v>2.3787613608874381E-3</c:v>
                </c:pt>
                <c:pt idx="145">
                  <c:v>2.4359497888184478E-3</c:v>
                </c:pt>
                <c:pt idx="146">
                  <c:v>2.4938321511456252E-3</c:v>
                </c:pt>
                <c:pt idx="147">
                  <c:v>2.551869226849135E-3</c:v>
                </c:pt>
                <c:pt idx="148">
                  <c:v>2.6125705541772959E-3</c:v>
                </c:pt>
                <c:pt idx="149">
                  <c:v>2.6735640385453507E-3</c:v>
                </c:pt>
                <c:pt idx="150">
                  <c:v>2.7343370966121938E-3</c:v>
                </c:pt>
                <c:pt idx="151">
                  <c:v>2.7986243542557077E-3</c:v>
                </c:pt>
                <c:pt idx="152">
                  <c:v>2.8604051787084472E-3</c:v>
                </c:pt>
                <c:pt idx="153">
                  <c:v>2.926361806274258E-3</c:v>
                </c:pt>
                <c:pt idx="154">
                  <c:v>2.9976691472057837E-3</c:v>
                </c:pt>
                <c:pt idx="155">
                  <c:v>3.0651498464351334E-3</c:v>
                </c:pt>
                <c:pt idx="156">
                  <c:v>3.1366244730861581E-3</c:v>
                </c:pt>
                <c:pt idx="157">
                  <c:v>3.2090253617695907E-3</c:v>
                </c:pt>
                <c:pt idx="158">
                  <c:v>3.2827303913904871E-3</c:v>
                </c:pt>
                <c:pt idx="159">
                  <c:v>3.3565511925814917E-3</c:v>
                </c:pt>
                <c:pt idx="160">
                  <c:v>3.4326595109348546E-3</c:v>
                </c:pt>
                <c:pt idx="161">
                  <c:v>3.5082480335404398E-3</c:v>
                </c:pt>
                <c:pt idx="162">
                  <c:v>3.5877905268790755E-3</c:v>
                </c:pt>
                <c:pt idx="163">
                  <c:v>3.668991401468702E-3</c:v>
                </c:pt>
                <c:pt idx="164">
                  <c:v>3.7531958957117695E-3</c:v>
                </c:pt>
                <c:pt idx="165">
                  <c:v>3.8340168041770539E-3</c:v>
                </c:pt>
                <c:pt idx="166">
                  <c:v>3.9190364546470846E-3</c:v>
                </c:pt>
                <c:pt idx="167">
                  <c:v>4.011548421303246E-3</c:v>
                </c:pt>
                <c:pt idx="168">
                  <c:v>4.1023527177941332E-3</c:v>
                </c:pt>
                <c:pt idx="169">
                  <c:v>4.1976470225364437E-3</c:v>
                </c:pt>
                <c:pt idx="170">
                  <c:v>4.2957136756882619E-3</c:v>
                </c:pt>
                <c:pt idx="171">
                  <c:v>4.3921074512240921E-3</c:v>
                </c:pt>
                <c:pt idx="172">
                  <c:v>4.4882782336514992E-3</c:v>
                </c:pt>
                <c:pt idx="173">
                  <c:v>4.5911683289006078E-3</c:v>
                </c:pt>
                <c:pt idx="174">
                  <c:v>4.6912693778438097E-3</c:v>
                </c:pt>
                <c:pt idx="175">
                  <c:v>4.794650792788957E-3</c:v>
                </c:pt>
                <c:pt idx="176">
                  <c:v>4.9004797695602065E-3</c:v>
                </c:pt>
                <c:pt idx="177">
                  <c:v>5.0099975170780908E-3</c:v>
                </c:pt>
                <c:pt idx="178">
                  <c:v>5.1186545924508664E-3</c:v>
                </c:pt>
                <c:pt idx="179">
                  <c:v>5.2283663948315962E-3</c:v>
                </c:pt>
                <c:pt idx="180">
                  <c:v>5.339394236273165E-3</c:v>
                </c:pt>
                <c:pt idx="181">
                  <c:v>5.4532959391622171E-3</c:v>
                </c:pt>
                <c:pt idx="182">
                  <c:v>5.5678472884608254E-3</c:v>
                </c:pt>
                <c:pt idx="183">
                  <c:v>5.6911551525047344E-3</c:v>
                </c:pt>
                <c:pt idx="184">
                  <c:v>5.814835407605301E-3</c:v>
                </c:pt>
                <c:pt idx="185">
                  <c:v>5.9404146564503435E-3</c:v>
                </c:pt>
                <c:pt idx="186">
                  <c:v>6.0705499844431188E-3</c:v>
                </c:pt>
                <c:pt idx="187">
                  <c:v>6.198353855154437E-3</c:v>
                </c:pt>
                <c:pt idx="188">
                  <c:v>6.3253005111079119E-3</c:v>
                </c:pt>
                <c:pt idx="189">
                  <c:v>6.4605900970349239E-3</c:v>
                </c:pt>
                <c:pt idx="190">
                  <c:v>6.5946916638637276E-3</c:v>
                </c:pt>
                <c:pt idx="191">
                  <c:v>6.7327639804943828E-3</c:v>
                </c:pt>
                <c:pt idx="192">
                  <c:v>6.8735665772550192E-3</c:v>
                </c:pt>
                <c:pt idx="193">
                  <c:v>7.0114020773530683E-3</c:v>
                </c:pt>
                <c:pt idx="194">
                  <c:v>7.1523671099384956E-3</c:v>
                </c:pt>
                <c:pt idx="195">
                  <c:v>7.3030349209091128E-3</c:v>
                </c:pt>
                <c:pt idx="196">
                  <c:v>7.4492059282675882E-3</c:v>
                </c:pt>
                <c:pt idx="197">
                  <c:v>7.5948144744160118E-3</c:v>
                </c:pt>
                <c:pt idx="198">
                  <c:v>7.7504134556818371E-3</c:v>
                </c:pt>
                <c:pt idx="199">
                  <c:v>7.9065091690324607E-3</c:v>
                </c:pt>
                <c:pt idx="200">
                  <c:v>8.0594771887376737E-3</c:v>
                </c:pt>
                <c:pt idx="201">
                  <c:v>8.2200436574737523E-3</c:v>
                </c:pt>
                <c:pt idx="202">
                  <c:v>8.3741292749692775E-3</c:v>
                </c:pt>
                <c:pt idx="203">
                  <c:v>8.530898686288424E-3</c:v>
                </c:pt>
                <c:pt idx="204">
                  <c:v>8.698575180659418E-3</c:v>
                </c:pt>
                <c:pt idx="205">
                  <c:v>8.873956125114546E-3</c:v>
                </c:pt>
                <c:pt idx="206">
                  <c:v>9.0424563250053325E-3</c:v>
                </c:pt>
                <c:pt idx="207">
                  <c:v>9.2174122667216807E-3</c:v>
                </c:pt>
                <c:pt idx="208">
                  <c:v>9.3958533840208247E-3</c:v>
                </c:pt>
                <c:pt idx="209">
                  <c:v>9.5763211704138484E-3</c:v>
                </c:pt>
                <c:pt idx="210">
                  <c:v>9.7598077683898055E-3</c:v>
                </c:pt>
                <c:pt idx="211">
                  <c:v>9.9455732981112988E-3</c:v>
                </c:pt>
                <c:pt idx="212">
                  <c:v>1.0137193282815815E-2</c:v>
                </c:pt>
                <c:pt idx="213">
                  <c:v>1.03320241989735E-2</c:v>
                </c:pt>
                <c:pt idx="214">
                  <c:v>1.053140074263581E-2</c:v>
                </c:pt>
                <c:pt idx="215">
                  <c:v>1.073720513741705E-2</c:v>
                </c:pt>
                <c:pt idx="216">
                  <c:v>1.0939772437211559E-2</c:v>
                </c:pt>
                <c:pt idx="217">
                  <c:v>1.1142967146895444E-2</c:v>
                </c:pt>
                <c:pt idx="218">
                  <c:v>1.1335926048204215E-2</c:v>
                </c:pt>
                <c:pt idx="219">
                  <c:v>1.15412643513082E-2</c:v>
                </c:pt>
                <c:pt idx="220">
                  <c:v>1.1751072741077451E-2</c:v>
                </c:pt>
                <c:pt idx="221">
                  <c:v>1.1961478556656857E-2</c:v>
                </c:pt>
                <c:pt idx="222">
                  <c:v>1.217401540664298E-2</c:v>
                </c:pt>
                <c:pt idx="223">
                  <c:v>1.2393490339206892E-2</c:v>
                </c:pt>
                <c:pt idx="224">
                  <c:v>1.26015049536079E-2</c:v>
                </c:pt>
                <c:pt idx="225">
                  <c:v>1.2822858660484826E-2</c:v>
                </c:pt>
                <c:pt idx="226">
                  <c:v>1.3062596309083574E-2</c:v>
                </c:pt>
                <c:pt idx="227">
                  <c:v>1.3301849914100217E-2</c:v>
                </c:pt>
                <c:pt idx="228">
                  <c:v>1.3552394927117462E-2</c:v>
                </c:pt>
                <c:pt idx="229">
                  <c:v>1.3813791186336744E-2</c:v>
                </c:pt>
                <c:pt idx="230">
                  <c:v>1.4069497212773285E-2</c:v>
                </c:pt>
                <c:pt idx="231">
                  <c:v>1.4338751626524981E-2</c:v>
                </c:pt>
                <c:pt idx="232">
                  <c:v>1.4618267995388123E-2</c:v>
                </c:pt>
                <c:pt idx="233">
                  <c:v>1.4885170349330679E-2</c:v>
                </c:pt>
                <c:pt idx="234">
                  <c:v>1.517804463298944E-2</c:v>
                </c:pt>
                <c:pt idx="235">
                  <c:v>1.5486605320290892E-2</c:v>
                </c:pt>
                <c:pt idx="236">
                  <c:v>1.5821655201591511E-2</c:v>
                </c:pt>
                <c:pt idx="237">
                  <c:v>1.6154704306586609E-2</c:v>
                </c:pt>
                <c:pt idx="238">
                  <c:v>1.6498801448918243E-2</c:v>
                </c:pt>
                <c:pt idx="239">
                  <c:v>1.6884706874975564E-2</c:v>
                </c:pt>
                <c:pt idx="240">
                  <c:v>1.7269634957585822E-2</c:v>
                </c:pt>
                <c:pt idx="241">
                  <c:v>1.7673912212003984E-2</c:v>
                </c:pt>
                <c:pt idx="242">
                  <c:v>1.8134613468518523E-2</c:v>
                </c:pt>
                <c:pt idx="243">
                  <c:v>1.8618992160327252E-2</c:v>
                </c:pt>
                <c:pt idx="244">
                  <c:v>1.9149514551187963E-2</c:v>
                </c:pt>
                <c:pt idx="245">
                  <c:v>1.972228191208103E-2</c:v>
                </c:pt>
                <c:pt idx="246">
                  <c:v>2.032244240946568E-2</c:v>
                </c:pt>
                <c:pt idx="247">
                  <c:v>2.0997876876961641E-2</c:v>
                </c:pt>
                <c:pt idx="248">
                  <c:v>2.1729484383229192E-2</c:v>
                </c:pt>
                <c:pt idx="249">
                  <c:v>2.2524616025918931E-2</c:v>
                </c:pt>
                <c:pt idx="250">
                  <c:v>2.340787522776111E-2</c:v>
                </c:pt>
                <c:pt idx="251">
                  <c:v>2.4402615065937994E-2</c:v>
                </c:pt>
                <c:pt idx="252">
                  <c:v>2.544238809211663E-2</c:v>
                </c:pt>
                <c:pt idx="253">
                  <c:v>2.653631651701005E-2</c:v>
                </c:pt>
                <c:pt idx="254">
                  <c:v>2.7732800412195502E-2</c:v>
                </c:pt>
                <c:pt idx="255">
                  <c:v>2.9018186451736483E-2</c:v>
                </c:pt>
                <c:pt idx="256">
                  <c:v>3.0469585194850879E-2</c:v>
                </c:pt>
                <c:pt idx="257">
                  <c:v>3.2039830044553241E-2</c:v>
                </c:pt>
                <c:pt idx="258">
                  <c:v>3.3715837227532575E-2</c:v>
                </c:pt>
                <c:pt idx="259">
                  <c:v>3.5557721163428369E-2</c:v>
                </c:pt>
                <c:pt idx="260">
                  <c:v>3.7532904825340552E-2</c:v>
                </c:pt>
                <c:pt idx="261">
                  <c:v>3.9639197050220787E-2</c:v>
                </c:pt>
                <c:pt idx="262">
                  <c:v>4.1907442597093336E-2</c:v>
                </c:pt>
                <c:pt idx="263">
                  <c:v>4.4355367421431424E-2</c:v>
                </c:pt>
                <c:pt idx="264">
                  <c:v>4.6868905406640238E-2</c:v>
                </c:pt>
                <c:pt idx="265">
                  <c:v>4.9532239822482893E-2</c:v>
                </c:pt>
                <c:pt idx="266">
                  <c:v>5.2338931372176489E-2</c:v>
                </c:pt>
                <c:pt idx="267">
                  <c:v>5.5313579452871409E-2</c:v>
                </c:pt>
                <c:pt idx="268">
                  <c:v>5.8432380302107845E-2</c:v>
                </c:pt>
                <c:pt idx="269">
                  <c:v>6.1625790489998167E-2</c:v>
                </c:pt>
                <c:pt idx="270">
                  <c:v>6.5017264796296104E-2</c:v>
                </c:pt>
                <c:pt idx="271">
                  <c:v>6.8224130771682212E-2</c:v>
                </c:pt>
                <c:pt idx="272">
                  <c:v>7.1508802382837189E-2</c:v>
                </c:pt>
                <c:pt idx="273">
                  <c:v>7.4794630841992671E-2</c:v>
                </c:pt>
                <c:pt idx="274">
                  <c:v>7.8119868829688244E-2</c:v>
                </c:pt>
                <c:pt idx="275">
                  <c:v>8.1504122669642243E-2</c:v>
                </c:pt>
                <c:pt idx="276">
                  <c:v>8.4881583298994201E-2</c:v>
                </c:pt>
                <c:pt idx="277">
                  <c:v>8.7974346722631935E-2</c:v>
                </c:pt>
                <c:pt idx="278">
                  <c:v>9.1188040780195934E-2</c:v>
                </c:pt>
                <c:pt idx="279">
                  <c:v>9.4364184199818624E-2</c:v>
                </c:pt>
                <c:pt idx="280">
                  <c:v>9.7442344910618317E-2</c:v>
                </c:pt>
                <c:pt idx="281">
                  <c:v>0.10039061371837477</c:v>
                </c:pt>
                <c:pt idx="282">
                  <c:v>0.10328726225650087</c:v>
                </c:pt>
                <c:pt idx="283">
                  <c:v>0.10578718702453216</c:v>
                </c:pt>
                <c:pt idx="284">
                  <c:v>0.10805418297434244</c:v>
                </c:pt>
                <c:pt idx="285">
                  <c:v>0.11011937332459354</c:v>
                </c:pt>
                <c:pt idx="286">
                  <c:v>0.11178692923017763</c:v>
                </c:pt>
                <c:pt idx="287">
                  <c:v>0.11312506879681905</c:v>
                </c:pt>
                <c:pt idx="288">
                  <c:v>0.11420263167312328</c:v>
                </c:pt>
                <c:pt idx="289">
                  <c:v>0.11496758002458307</c:v>
                </c:pt>
                <c:pt idx="290">
                  <c:v>0.11538241819604877</c:v>
                </c:pt>
                <c:pt idx="291">
                  <c:v>0.11547600677130276</c:v>
                </c:pt>
                <c:pt idx="292">
                  <c:v>0.11522000620530548</c:v>
                </c:pt>
                <c:pt idx="293">
                  <c:v>0.11468355799819108</c:v>
                </c:pt>
                <c:pt idx="294">
                  <c:v>0.11385491820617233</c:v>
                </c:pt>
                <c:pt idx="295">
                  <c:v>0.11266356681824163</c:v>
                </c:pt>
                <c:pt idx="296">
                  <c:v>0.11123127072202976</c:v>
                </c:pt>
                <c:pt idx="297">
                  <c:v>0.10956367005297807</c:v>
                </c:pt>
                <c:pt idx="298">
                  <c:v>0.10761394074488351</c:v>
                </c:pt>
                <c:pt idx="299">
                  <c:v>0.1055737606188103</c:v>
                </c:pt>
                <c:pt idx="300">
                  <c:v>0.10345665902902113</c:v>
                </c:pt>
                <c:pt idx="301">
                  <c:v>0.10097720232171525</c:v>
                </c:pt>
                <c:pt idx="302">
                  <c:v>9.8426017436835878E-2</c:v>
                </c:pt>
                <c:pt idx="303">
                  <c:v>9.5784720244907362E-2</c:v>
                </c:pt>
                <c:pt idx="304">
                  <c:v>9.284317410528331E-2</c:v>
                </c:pt>
                <c:pt idx="305">
                  <c:v>8.9979216807151374E-2</c:v>
                </c:pt>
                <c:pt idx="306">
                  <c:v>8.7163788725376889E-2</c:v>
                </c:pt>
                <c:pt idx="307">
                  <c:v>8.4226847074262423E-2</c:v>
                </c:pt>
                <c:pt idx="308">
                  <c:v>8.1219733392501325E-2</c:v>
                </c:pt>
                <c:pt idx="309">
                  <c:v>7.8455850997698917E-2</c:v>
                </c:pt>
                <c:pt idx="310">
                  <c:v>7.5794504615998903E-2</c:v>
                </c:pt>
                <c:pt idx="311">
                  <c:v>7.3280590429959602E-2</c:v>
                </c:pt>
                <c:pt idx="312">
                  <c:v>7.091713394983401E-2</c:v>
                </c:pt>
                <c:pt idx="313">
                  <c:v>6.8841041570848915E-2</c:v>
                </c:pt>
                <c:pt idx="314">
                  <c:v>6.6730241724755501E-2</c:v>
                </c:pt>
                <c:pt idx="315">
                  <c:v>6.4693728956399355E-2</c:v>
                </c:pt>
                <c:pt idx="316">
                  <c:v>6.2873824749146934E-2</c:v>
                </c:pt>
                <c:pt idx="317">
                  <c:v>6.1038101634252939E-2</c:v>
                </c:pt>
                <c:pt idx="318">
                  <c:v>5.9361352102371256E-2</c:v>
                </c:pt>
                <c:pt idx="319">
                  <c:v>5.7930225363833188E-2</c:v>
                </c:pt>
                <c:pt idx="320">
                  <c:v>5.6611326918854843E-2</c:v>
                </c:pt>
                <c:pt idx="321">
                  <c:v>5.5453699128420908E-2</c:v>
                </c:pt>
                <c:pt idx="322">
                  <c:v>5.4468819411425784E-2</c:v>
                </c:pt>
                <c:pt idx="323">
                  <c:v>5.3562903745287826E-2</c:v>
                </c:pt>
                <c:pt idx="324">
                  <c:v>5.274798190642116E-2</c:v>
                </c:pt>
                <c:pt idx="325">
                  <c:v>5.2082042143808849E-2</c:v>
                </c:pt>
                <c:pt idx="326">
                  <c:v>5.1519037246052335E-2</c:v>
                </c:pt>
                <c:pt idx="327">
                  <c:v>5.1052797419032458E-2</c:v>
                </c:pt>
                <c:pt idx="328">
                  <c:v>5.0697937798730663E-2</c:v>
                </c:pt>
                <c:pt idx="329">
                  <c:v>5.0419367875704779E-2</c:v>
                </c:pt>
                <c:pt idx="330">
                  <c:v>5.0218456526579303E-2</c:v>
                </c:pt>
                <c:pt idx="331">
                  <c:v>5.0083229092138026E-2</c:v>
                </c:pt>
                <c:pt idx="332">
                  <c:v>5.0004358267301541E-2</c:v>
                </c:pt>
                <c:pt idx="333">
                  <c:v>4.9971279078491193E-2</c:v>
                </c:pt>
                <c:pt idx="334">
                  <c:v>4.9985022955084446E-2</c:v>
                </c:pt>
                <c:pt idx="335">
                  <c:v>5.0038449820704045E-2</c:v>
                </c:pt>
                <c:pt idx="336">
                  <c:v>5.0127335054611422E-2</c:v>
                </c:pt>
                <c:pt idx="337">
                  <c:v>5.024761402036404E-2</c:v>
                </c:pt>
                <c:pt idx="338">
                  <c:v>5.0401907420834391E-2</c:v>
                </c:pt>
                <c:pt idx="339">
                  <c:v>5.0573495072228525E-2</c:v>
                </c:pt>
                <c:pt idx="340">
                  <c:v>5.0750413102548464E-2</c:v>
                </c:pt>
                <c:pt idx="341">
                  <c:v>5.0945062705253008E-2</c:v>
                </c:pt>
                <c:pt idx="342">
                  <c:v>5.1166799859927892E-2</c:v>
                </c:pt>
                <c:pt idx="343">
                  <c:v>5.1380733328016959E-2</c:v>
                </c:pt>
                <c:pt idx="344">
                  <c:v>5.1598546606527407E-2</c:v>
                </c:pt>
                <c:pt idx="345">
                  <c:v>5.1829074433115352E-2</c:v>
                </c:pt>
                <c:pt idx="346">
                  <c:v>5.2048459667886959E-2</c:v>
                </c:pt>
                <c:pt idx="347">
                  <c:v>5.2270875386085436E-2</c:v>
                </c:pt>
                <c:pt idx="348">
                  <c:v>5.2514593861104686E-2</c:v>
                </c:pt>
                <c:pt idx="349">
                  <c:v>5.2751104646404201E-2</c:v>
                </c:pt>
                <c:pt idx="350">
                  <c:v>5.2982710735165028E-2</c:v>
                </c:pt>
                <c:pt idx="351">
                  <c:v>5.3217152783091137E-2</c:v>
                </c:pt>
                <c:pt idx="352">
                  <c:v>5.344125816141343E-2</c:v>
                </c:pt>
                <c:pt idx="353">
                  <c:v>5.3661376845454356E-2</c:v>
                </c:pt>
                <c:pt idx="354">
                  <c:v>5.3886088107688579E-2</c:v>
                </c:pt>
                <c:pt idx="355">
                  <c:v>5.4103241408697045E-2</c:v>
                </c:pt>
                <c:pt idx="356">
                  <c:v>5.4307037208459974E-2</c:v>
                </c:pt>
                <c:pt idx="357">
                  <c:v>5.4516664638256884E-2</c:v>
                </c:pt>
                <c:pt idx="358">
                  <c:v>5.4716568456271375E-2</c:v>
                </c:pt>
                <c:pt idx="359">
                  <c:v>5.4907674038318532E-2</c:v>
                </c:pt>
                <c:pt idx="360">
                  <c:v>5.5095488088909406E-2</c:v>
                </c:pt>
                <c:pt idx="361">
                  <c:v>5.5270976768213131E-2</c:v>
                </c:pt>
                <c:pt idx="362">
                  <c:v>5.5445845523721005E-2</c:v>
                </c:pt>
                <c:pt idx="363">
                  <c:v>5.5612359203692563E-2</c:v>
                </c:pt>
                <c:pt idx="364">
                  <c:v>5.5782610440672897E-2</c:v>
                </c:pt>
                <c:pt idx="365">
                  <c:v>5.5941067881420281E-2</c:v>
                </c:pt>
                <c:pt idx="366">
                  <c:v>5.6096978075999004E-2</c:v>
                </c:pt>
                <c:pt idx="367">
                  <c:v>5.6246429745655746E-2</c:v>
                </c:pt>
                <c:pt idx="368">
                  <c:v>5.6389515913338073E-2</c:v>
                </c:pt>
                <c:pt idx="369">
                  <c:v>5.6522989574773419E-2</c:v>
                </c:pt>
                <c:pt idx="370">
                  <c:v>5.6658099771610182E-2</c:v>
                </c:pt>
                <c:pt idx="371">
                  <c:v>5.6782157515854692E-2</c:v>
                </c:pt>
                <c:pt idx="372">
                  <c:v>5.6896162495320368E-2</c:v>
                </c:pt>
                <c:pt idx="373">
                  <c:v>5.7010068398653857E-2</c:v>
                </c:pt>
                <c:pt idx="374">
                  <c:v>5.7112610648928808E-2</c:v>
                </c:pt>
                <c:pt idx="375">
                  <c:v>5.720082889776279E-2</c:v>
                </c:pt>
                <c:pt idx="376">
                  <c:v>5.7288979199967116E-2</c:v>
                </c:pt>
                <c:pt idx="377">
                  <c:v>5.7367263209641806E-2</c:v>
                </c:pt>
                <c:pt idx="378">
                  <c:v>5.7438048070437731E-2</c:v>
                </c:pt>
                <c:pt idx="379">
                  <c:v>5.7510572215278444E-2</c:v>
                </c:pt>
                <c:pt idx="380">
                  <c:v>5.7572932705269864E-2</c:v>
                </c:pt>
                <c:pt idx="381">
                  <c:v>5.7628621026850624E-2</c:v>
                </c:pt>
                <c:pt idx="382">
                  <c:v>5.7680604096390198E-2</c:v>
                </c:pt>
                <c:pt idx="383">
                  <c:v>5.7725149383415442E-2</c:v>
                </c:pt>
                <c:pt idx="384">
                  <c:v>5.7762167441140377E-2</c:v>
                </c:pt>
                <c:pt idx="385">
                  <c:v>5.7792149209802801E-2</c:v>
                </c:pt>
                <c:pt idx="386">
                  <c:v>5.7815932587715224E-2</c:v>
                </c:pt>
                <c:pt idx="387">
                  <c:v>5.783102347312763E-2</c:v>
                </c:pt>
                <c:pt idx="388">
                  <c:v>5.7838245696572699E-2</c:v>
                </c:pt>
                <c:pt idx="389">
                  <c:v>5.7838123294473576E-2</c:v>
                </c:pt>
                <c:pt idx="390">
                  <c:v>5.7830150844353057E-2</c:v>
                </c:pt>
                <c:pt idx="391">
                  <c:v>5.7815663597750699E-2</c:v>
                </c:pt>
                <c:pt idx="392">
                  <c:v>5.7794135337971397E-2</c:v>
                </c:pt>
                <c:pt idx="393">
                  <c:v>5.7767448629704177E-2</c:v>
                </c:pt>
                <c:pt idx="394">
                  <c:v>5.7733517061279827E-2</c:v>
                </c:pt>
                <c:pt idx="395">
                  <c:v>5.7689597193189002E-2</c:v>
                </c:pt>
                <c:pt idx="396">
                  <c:v>5.7638996576969248E-2</c:v>
                </c:pt>
                <c:pt idx="397">
                  <c:v>5.7583152272741245E-2</c:v>
                </c:pt>
                <c:pt idx="398">
                  <c:v>5.7519271883109013E-2</c:v>
                </c:pt>
                <c:pt idx="399">
                  <c:v>5.7450262201072633E-2</c:v>
                </c:pt>
                <c:pt idx="400">
                  <c:v>5.7376586056321344E-2</c:v>
                </c:pt>
                <c:pt idx="401">
                  <c:v>5.7289085406353024E-2</c:v>
                </c:pt>
                <c:pt idx="402">
                  <c:v>5.7196277553003938E-2</c:v>
                </c:pt>
                <c:pt idx="403">
                  <c:v>5.7099443122666571E-2</c:v>
                </c:pt>
                <c:pt idx="404">
                  <c:v>5.6992172100109428E-2</c:v>
                </c:pt>
                <c:pt idx="405">
                  <c:v>5.687958744475452E-2</c:v>
                </c:pt>
                <c:pt idx="406">
                  <c:v>5.676366760498297E-2</c:v>
                </c:pt>
                <c:pt idx="407">
                  <c:v>5.6638319591542086E-2</c:v>
                </c:pt>
                <c:pt idx="408">
                  <c:v>5.6503899180896155E-2</c:v>
                </c:pt>
                <c:pt idx="409">
                  <c:v>5.6365981565548395E-2</c:v>
                </c:pt>
                <c:pt idx="410">
                  <c:v>5.6217854192610162E-2</c:v>
                </c:pt>
                <c:pt idx="411">
                  <c:v>5.6066344815761227E-2</c:v>
                </c:pt>
                <c:pt idx="412">
                  <c:v>5.5904027118870658E-2</c:v>
                </c:pt>
                <c:pt idx="413">
                  <c:v>5.5740891932359204E-2</c:v>
                </c:pt>
                <c:pt idx="414">
                  <c:v>5.5568282205740616E-2</c:v>
                </c:pt>
                <c:pt idx="415">
                  <c:v>5.5389515719028282E-2</c:v>
                </c:pt>
                <c:pt idx="416">
                  <c:v>5.520902048478149E-2</c:v>
                </c:pt>
                <c:pt idx="417">
                  <c:v>5.5020517013915082E-2</c:v>
                </c:pt>
                <c:pt idx="418">
                  <c:v>5.481798331125276E-2</c:v>
                </c:pt>
                <c:pt idx="419">
                  <c:v>5.4614416718337111E-2</c:v>
                </c:pt>
                <c:pt idx="420">
                  <c:v>5.4410326991529701E-2</c:v>
                </c:pt>
                <c:pt idx="421">
                  <c:v>5.4205881962914759E-2</c:v>
                </c:pt>
                <c:pt idx="422">
                  <c:v>5.3995491508956661E-2</c:v>
                </c:pt>
                <c:pt idx="423">
                  <c:v>5.376060855840592E-2</c:v>
                </c:pt>
                <c:pt idx="424">
                  <c:v>5.3516354322638904E-2</c:v>
                </c:pt>
                <c:pt idx="425">
                  <c:v>5.3278420797553849E-2</c:v>
                </c:pt>
                <c:pt idx="426">
                  <c:v>5.3030819490189174E-2</c:v>
                </c:pt>
                <c:pt idx="427">
                  <c:v>5.2788986380420511E-2</c:v>
                </c:pt>
                <c:pt idx="428">
                  <c:v>5.2549081664722053E-2</c:v>
                </c:pt>
                <c:pt idx="429">
                  <c:v>5.2287382473608091E-2</c:v>
                </c:pt>
                <c:pt idx="430">
                  <c:v>5.2027037077294835E-2</c:v>
                </c:pt>
                <c:pt idx="431">
                  <c:v>5.1802338769718403E-2</c:v>
                </c:pt>
                <c:pt idx="432">
                  <c:v>5.1590747399586689E-2</c:v>
                </c:pt>
                <c:pt idx="433">
                  <c:v>5.1393296796774735E-2</c:v>
                </c:pt>
                <c:pt idx="434">
                  <c:v>5.1242145769961667E-2</c:v>
                </c:pt>
                <c:pt idx="435">
                  <c:v>5.1105840739566588E-2</c:v>
                </c:pt>
                <c:pt idx="436">
                  <c:v>5.0978559017337943E-2</c:v>
                </c:pt>
                <c:pt idx="437">
                  <c:v>5.0883824023344459E-2</c:v>
                </c:pt>
                <c:pt idx="438">
                  <c:v>5.0787526187392018E-2</c:v>
                </c:pt>
                <c:pt idx="439">
                  <c:v>5.0701688347757567E-2</c:v>
                </c:pt>
                <c:pt idx="440">
                  <c:v>5.065360114652151E-2</c:v>
                </c:pt>
                <c:pt idx="441">
                  <c:v>5.060894676597627E-2</c:v>
                </c:pt>
                <c:pt idx="442">
                  <c:v>5.0553039450235815E-2</c:v>
                </c:pt>
                <c:pt idx="443">
                  <c:v>5.051011061841848E-2</c:v>
                </c:pt>
                <c:pt idx="444">
                  <c:v>5.0486937932902265E-2</c:v>
                </c:pt>
                <c:pt idx="445">
                  <c:v>5.0435860389356435E-2</c:v>
                </c:pt>
                <c:pt idx="446">
                  <c:v>5.040625798721976E-2</c:v>
                </c:pt>
                <c:pt idx="447">
                  <c:v>5.040625798721976E-2</c:v>
                </c:pt>
                <c:pt idx="448">
                  <c:v>5.0381498466293806E-2</c:v>
                </c:pt>
                <c:pt idx="449">
                  <c:v>5.0370486954619764E-2</c:v>
                </c:pt>
                <c:pt idx="450">
                  <c:v>5.0367739792719135E-2</c:v>
                </c:pt>
                <c:pt idx="451">
                  <c:v>5.0363611612837644E-2</c:v>
                </c:pt>
                <c:pt idx="452">
                  <c:v>5.0354266330913333E-2</c:v>
                </c:pt>
                <c:pt idx="453">
                  <c:v>5.0349142606506803E-2</c:v>
                </c:pt>
                <c:pt idx="454">
                  <c:v>5.0345386133969328E-2</c:v>
                </c:pt>
                <c:pt idx="455">
                  <c:v>5.0341937586438235E-2</c:v>
                </c:pt>
                <c:pt idx="456">
                  <c:v>5.0335656162360465E-2</c:v>
                </c:pt>
                <c:pt idx="457">
                  <c:v>5.0319634685408232E-2</c:v>
                </c:pt>
                <c:pt idx="458">
                  <c:v>5.0315872489235858E-2</c:v>
                </c:pt>
                <c:pt idx="459">
                  <c:v>5.0315334973177528E-2</c:v>
                </c:pt>
                <c:pt idx="460">
                  <c:v>5.0302443578090106E-2</c:v>
                </c:pt>
                <c:pt idx="461">
                  <c:v>5.0277631562252623E-2</c:v>
                </c:pt>
                <c:pt idx="462">
                  <c:v>5.0265725693520835E-2</c:v>
                </c:pt>
                <c:pt idx="463">
                  <c:v>5.0262033944591167E-2</c:v>
                </c:pt>
                <c:pt idx="464">
                  <c:v>5.0253408176004655E-2</c:v>
                </c:pt>
                <c:pt idx="465">
                  <c:v>5.0240948043111189E-2</c:v>
                </c:pt>
                <c:pt idx="466">
                  <c:v>5.0237858760226572E-2</c:v>
                </c:pt>
                <c:pt idx="467">
                  <c:v>5.0221919008350824E-2</c:v>
                </c:pt>
                <c:pt idx="468">
                  <c:v>5.0216746960757064E-2</c:v>
                </c:pt>
                <c:pt idx="469">
                  <c:v>5.0212586735113973E-2</c:v>
                </c:pt>
                <c:pt idx="470">
                  <c:v>5.0200398188565032E-2</c:v>
                </c:pt>
                <c:pt idx="471">
                  <c:v>5.0196004691869689E-2</c:v>
                </c:pt>
                <c:pt idx="472">
                  <c:v>5.0189825114841824E-2</c:v>
                </c:pt>
                <c:pt idx="473">
                  <c:v>5.0178854001757145E-2</c:v>
                </c:pt>
                <c:pt idx="474">
                  <c:v>5.0170665694494687E-2</c:v>
                </c:pt>
                <c:pt idx="475">
                  <c:v>5.0164870943518736E-2</c:v>
                </c:pt>
                <c:pt idx="476">
                  <c:v>5.0147856077245478E-2</c:v>
                </c:pt>
                <c:pt idx="477">
                  <c:v>5.0145768863430362E-2</c:v>
                </c:pt>
                <c:pt idx="478">
                  <c:v>5.0146080603980181E-2</c:v>
                </c:pt>
                <c:pt idx="479">
                  <c:v>5.0127652482345297E-2</c:v>
                </c:pt>
                <c:pt idx="480">
                  <c:v>5.0103245507727934E-2</c:v>
                </c:pt>
                <c:pt idx="481">
                  <c:v>5.0093708175594998E-2</c:v>
                </c:pt>
                <c:pt idx="482">
                  <c:v>5.0076633001651771E-2</c:v>
                </c:pt>
                <c:pt idx="483">
                  <c:v>5.0057297322453564E-2</c:v>
                </c:pt>
                <c:pt idx="484">
                  <c:v>5.0040491247358432E-2</c:v>
                </c:pt>
                <c:pt idx="485">
                  <c:v>5.0021980383363029E-2</c:v>
                </c:pt>
                <c:pt idx="486">
                  <c:v>5.0009839726655514E-2</c:v>
                </c:pt>
                <c:pt idx="487">
                  <c:v>5.0010917671301058E-2</c:v>
                </c:pt>
                <c:pt idx="488">
                  <c:v>5.0006086946012829E-2</c:v>
                </c:pt>
                <c:pt idx="489">
                  <c:v>4.9995411653299016E-2</c:v>
                </c:pt>
                <c:pt idx="490">
                  <c:v>4.9987544976147547E-2</c:v>
                </c:pt>
                <c:pt idx="491">
                  <c:v>4.9976231361839041E-2</c:v>
                </c:pt>
                <c:pt idx="492">
                  <c:v>4.9956486009278933E-2</c:v>
                </c:pt>
                <c:pt idx="493">
                  <c:v>4.9953435011587999E-2</c:v>
                </c:pt>
                <c:pt idx="494">
                  <c:v>4.9957895062732405E-2</c:v>
                </c:pt>
                <c:pt idx="495">
                  <c:v>4.9942650308750558E-2</c:v>
                </c:pt>
                <c:pt idx="496">
                  <c:v>4.9927887535801574E-2</c:v>
                </c:pt>
                <c:pt idx="497">
                  <c:v>4.9911290882064918E-2</c:v>
                </c:pt>
                <c:pt idx="498">
                  <c:v>4.988176531820443E-2</c:v>
                </c:pt>
                <c:pt idx="499">
                  <c:v>4.9866560997060105E-2</c:v>
                </c:pt>
                <c:pt idx="500">
                  <c:v>4.9859263962801492E-2</c:v>
                </c:pt>
                <c:pt idx="501">
                  <c:v>4.9843644488831274E-2</c:v>
                </c:pt>
                <c:pt idx="502">
                  <c:v>4.9835087376791876E-2</c:v>
                </c:pt>
                <c:pt idx="503">
                  <c:v>4.9831234169687377E-2</c:v>
                </c:pt>
                <c:pt idx="504">
                  <c:v>4.9811034650019792E-2</c:v>
                </c:pt>
                <c:pt idx="505">
                  <c:v>4.9785616833119661E-2</c:v>
                </c:pt>
                <c:pt idx="506">
                  <c:v>4.9775214907015197E-2</c:v>
                </c:pt>
                <c:pt idx="507">
                  <c:v>4.9758594430130643E-2</c:v>
                </c:pt>
                <c:pt idx="508">
                  <c:v>4.9753000753810284E-2</c:v>
                </c:pt>
                <c:pt idx="509">
                  <c:v>4.9750859577898154E-2</c:v>
                </c:pt>
                <c:pt idx="510">
                  <c:v>4.9747792489142739E-2</c:v>
                </c:pt>
                <c:pt idx="511">
                  <c:v>4.9742513859925452E-2</c:v>
                </c:pt>
                <c:pt idx="512">
                  <c:v>4.9750942466104675E-2</c:v>
                </c:pt>
                <c:pt idx="513">
                  <c:v>4.9747474702627414E-2</c:v>
                </c:pt>
                <c:pt idx="514">
                  <c:v>4.9734455231288166E-2</c:v>
                </c:pt>
                <c:pt idx="515">
                  <c:v>4.9728938236910381E-2</c:v>
                </c:pt>
                <c:pt idx="516">
                  <c:v>4.9725702048561971E-2</c:v>
                </c:pt>
                <c:pt idx="517">
                  <c:v>4.9702315149019682E-2</c:v>
                </c:pt>
                <c:pt idx="518">
                  <c:v>4.9690847709882746E-2</c:v>
                </c:pt>
                <c:pt idx="519">
                  <c:v>4.9689503904787102E-2</c:v>
                </c:pt>
                <c:pt idx="520">
                  <c:v>4.9675825606499302E-2</c:v>
                </c:pt>
                <c:pt idx="521">
                  <c:v>4.9678584133474146E-2</c:v>
                </c:pt>
                <c:pt idx="522">
                  <c:v>4.9675104727654684E-2</c:v>
                </c:pt>
                <c:pt idx="523">
                  <c:v>4.9658712149550865E-2</c:v>
                </c:pt>
                <c:pt idx="524">
                  <c:v>4.9658642780784135E-2</c:v>
                </c:pt>
                <c:pt idx="525">
                  <c:v>4.9659669416030283E-2</c:v>
                </c:pt>
                <c:pt idx="526">
                  <c:v>4.9655160184769898E-2</c:v>
                </c:pt>
                <c:pt idx="527">
                  <c:v>4.9654202720248009E-2</c:v>
                </c:pt>
                <c:pt idx="528">
                  <c:v>4.9666799033829534E-2</c:v>
                </c:pt>
                <c:pt idx="529">
                  <c:v>4.9676213762126054E-2</c:v>
                </c:pt>
                <c:pt idx="530">
                  <c:v>4.9681120560109093E-2</c:v>
                </c:pt>
                <c:pt idx="531">
                  <c:v>4.9697094616476534E-2</c:v>
                </c:pt>
                <c:pt idx="532">
                  <c:v>4.9698521040852484E-2</c:v>
                </c:pt>
                <c:pt idx="533">
                  <c:v>4.9681758085228012E-2</c:v>
                </c:pt>
                <c:pt idx="534">
                  <c:v>4.9673759947438612E-2</c:v>
                </c:pt>
                <c:pt idx="535">
                  <c:v>4.9664579947801712E-2</c:v>
                </c:pt>
                <c:pt idx="536">
                  <c:v>4.9643348518287667E-2</c:v>
                </c:pt>
                <c:pt idx="537">
                  <c:v>4.9635586261302933E-2</c:v>
                </c:pt>
                <c:pt idx="538">
                  <c:v>4.9634239041679962E-2</c:v>
                </c:pt>
                <c:pt idx="539">
                  <c:v>4.9623055307819186E-2</c:v>
                </c:pt>
                <c:pt idx="540">
                  <c:v>4.9615188544123612E-2</c:v>
                </c:pt>
                <c:pt idx="541">
                  <c:v>4.961599480863299E-2</c:v>
                </c:pt>
                <c:pt idx="542">
                  <c:v>4.9607569273177887E-2</c:v>
                </c:pt>
                <c:pt idx="543">
                  <c:v>4.9609961007746506E-2</c:v>
                </c:pt>
                <c:pt idx="544">
                  <c:v>4.9619483646395679E-2</c:v>
                </c:pt>
                <c:pt idx="545">
                  <c:v>4.9618455122399041E-2</c:v>
                </c:pt>
                <c:pt idx="546">
                  <c:v>4.9610433761671402E-2</c:v>
                </c:pt>
                <c:pt idx="547">
                  <c:v>4.9622263199651684E-2</c:v>
                </c:pt>
                <c:pt idx="548">
                  <c:v>4.9622332683966874E-2</c:v>
                </c:pt>
                <c:pt idx="549">
                  <c:v>4.9600114291735053E-2</c:v>
                </c:pt>
                <c:pt idx="550">
                  <c:v>4.9591139929873407E-2</c:v>
                </c:pt>
                <c:pt idx="551">
                  <c:v>4.9566897867492798E-2</c:v>
                </c:pt>
                <c:pt idx="552">
                  <c:v>4.9551386281891041E-2</c:v>
                </c:pt>
                <c:pt idx="553">
                  <c:v>4.9554160489023502E-2</c:v>
                </c:pt>
                <c:pt idx="554">
                  <c:v>4.955767305749248E-2</c:v>
                </c:pt>
                <c:pt idx="555">
                  <c:v>4.9551302632067973E-2</c:v>
                </c:pt>
                <c:pt idx="556">
                  <c:v>4.9559498815710867E-2</c:v>
                </c:pt>
                <c:pt idx="557">
                  <c:v>4.9562676112529402E-2</c:v>
                </c:pt>
                <c:pt idx="558">
                  <c:v>4.9550981971478336E-2</c:v>
                </c:pt>
                <c:pt idx="559">
                  <c:v>4.9547565951712613E-2</c:v>
                </c:pt>
                <c:pt idx="560">
                  <c:v>4.9546046002546973E-2</c:v>
                </c:pt>
                <c:pt idx="561">
                  <c:v>4.9536659058816213E-2</c:v>
                </c:pt>
                <c:pt idx="562">
                  <c:v>4.953163618409917E-2</c:v>
                </c:pt>
                <c:pt idx="563">
                  <c:v>4.9531315239690343E-2</c:v>
                </c:pt>
                <c:pt idx="564">
                  <c:v>4.9518334048173074E-2</c:v>
                </c:pt>
                <c:pt idx="565">
                  <c:v>4.9511240055352346E-2</c:v>
                </c:pt>
                <c:pt idx="566">
                  <c:v>4.9505652648548448E-2</c:v>
                </c:pt>
                <c:pt idx="567">
                  <c:v>4.9487707640167855E-2</c:v>
                </c:pt>
                <c:pt idx="568">
                  <c:v>4.9462554895256972E-2</c:v>
                </c:pt>
                <c:pt idx="569">
                  <c:v>4.9462554895256972E-2</c:v>
                </c:pt>
                <c:pt idx="570">
                  <c:v>4.9454393099111371E-2</c:v>
                </c:pt>
                <c:pt idx="571">
                  <c:v>4.94531188643208E-2</c:v>
                </c:pt>
                <c:pt idx="572">
                  <c:v>4.947604407162487E-2</c:v>
                </c:pt>
                <c:pt idx="573">
                  <c:v>4.9483470857452971E-2</c:v>
                </c:pt>
                <c:pt idx="574">
                  <c:v>4.9479568954126307E-2</c:v>
                </c:pt>
                <c:pt idx="575">
                  <c:v>4.947604407162487E-2</c:v>
                </c:pt>
                <c:pt idx="576">
                  <c:v>4.9475246700097841E-2</c:v>
                </c:pt>
                <c:pt idx="577">
                  <c:v>4.9465424121137858E-2</c:v>
                </c:pt>
                <c:pt idx="578">
                  <c:v>4.9471343368196585E-2</c:v>
                </c:pt>
                <c:pt idx="579">
                  <c:v>4.9481960523692692E-2</c:v>
                </c:pt>
                <c:pt idx="580">
                  <c:v>4.9476281878725104E-2</c:v>
                </c:pt>
                <c:pt idx="581">
                  <c:v>4.9474295412835545E-2</c:v>
                </c:pt>
                <c:pt idx="582">
                  <c:v>4.9464304466724229E-2</c:v>
                </c:pt>
                <c:pt idx="583">
                  <c:v>4.9441759593676693E-2</c:v>
                </c:pt>
                <c:pt idx="584">
                  <c:v>4.9438481010994906E-2</c:v>
                </c:pt>
                <c:pt idx="585">
                  <c:v>4.9444239231391407E-2</c:v>
                </c:pt>
                <c:pt idx="586">
                  <c:v>4.9435692440582102E-2</c:v>
                </c:pt>
                <c:pt idx="587">
                  <c:v>4.942760504482635E-2</c:v>
                </c:pt>
                <c:pt idx="588">
                  <c:v>4.9426245181706463E-2</c:v>
                </c:pt>
                <c:pt idx="589">
                  <c:v>4.9413034845386505E-2</c:v>
                </c:pt>
                <c:pt idx="590">
                  <c:v>4.9412080935383074E-2</c:v>
                </c:pt>
                <c:pt idx="591">
                  <c:v>4.9410958637039926E-2</c:v>
                </c:pt>
                <c:pt idx="592">
                  <c:v>4.9404307882142007E-2</c:v>
                </c:pt>
                <c:pt idx="593">
                  <c:v>4.9394763318019841E-2</c:v>
                </c:pt>
                <c:pt idx="594">
                  <c:v>4.9402455426857728E-2</c:v>
                </c:pt>
                <c:pt idx="595">
                  <c:v>4.9395324873742652E-2</c:v>
                </c:pt>
                <c:pt idx="596">
                  <c:v>4.9386591116800105E-2</c:v>
                </c:pt>
                <c:pt idx="597">
                  <c:v>4.9385467561180008E-2</c:v>
                </c:pt>
                <c:pt idx="598">
                  <c:v>4.9393640165064312E-2</c:v>
                </c:pt>
                <c:pt idx="599">
                  <c:v>4.9378008558676356E-2</c:v>
                </c:pt>
                <c:pt idx="600">
                  <c:v>4.937136223560401E-2</c:v>
                </c:pt>
                <c:pt idx="601">
                  <c:v>4.937063144370768E-2</c:v>
                </c:pt>
                <c:pt idx="602">
                  <c:v>4.9365571475007641E-2</c:v>
                </c:pt>
                <c:pt idx="603">
                  <c:v>4.9361410218267565E-2</c:v>
                </c:pt>
                <c:pt idx="604">
                  <c:v>4.9363167597974211E-2</c:v>
                </c:pt>
                <c:pt idx="605">
                  <c:v>4.9348640566734048E-2</c:v>
                </c:pt>
                <c:pt idx="606">
                  <c:v>4.935000506470999E-2</c:v>
                </c:pt>
                <c:pt idx="607">
                  <c:v>4.9354984090754783E-2</c:v>
                </c:pt>
                <c:pt idx="608">
                  <c:v>4.9347838710502856E-2</c:v>
                </c:pt>
                <c:pt idx="609">
                  <c:v>4.9344068204121072E-2</c:v>
                </c:pt>
                <c:pt idx="610">
                  <c:v>4.9348246675947394E-2</c:v>
                </c:pt>
                <c:pt idx="611">
                  <c:v>4.9343983782719647E-2</c:v>
                </c:pt>
                <c:pt idx="612">
                  <c:v>4.9349681531296596E-2</c:v>
                </c:pt>
                <c:pt idx="613">
                  <c:v>4.9364531231702813E-2</c:v>
                </c:pt>
                <c:pt idx="614">
                  <c:v>4.9369113570577383E-2</c:v>
                </c:pt>
                <c:pt idx="615">
                  <c:v>4.9360046398717827E-2</c:v>
                </c:pt>
                <c:pt idx="616">
                  <c:v>4.9358921538015466E-2</c:v>
                </c:pt>
                <c:pt idx="617">
                  <c:v>4.937136223560401E-2</c:v>
                </c:pt>
                <c:pt idx="618">
                  <c:v>4.9359244941115321E-2</c:v>
                </c:pt>
                <c:pt idx="619">
                  <c:v>4.9354266840069272E-2</c:v>
                </c:pt>
                <c:pt idx="620">
                  <c:v>4.9354984090754783E-2</c:v>
                </c:pt>
                <c:pt idx="621">
                  <c:v>4.9349034450770546E-2</c:v>
                </c:pt>
                <c:pt idx="622">
                  <c:v>4.9350722448650686E-2</c:v>
                </c:pt>
                <c:pt idx="623">
                  <c:v>4.9364615577516702E-2</c:v>
                </c:pt>
                <c:pt idx="624">
                  <c:v>4.9357796622089722E-2</c:v>
                </c:pt>
                <c:pt idx="625">
                  <c:v>4.935385898163247E-2</c:v>
                </c:pt>
                <c:pt idx="626">
                  <c:v>4.935385898163247E-2</c:v>
                </c:pt>
                <c:pt idx="627">
                  <c:v>4.935385898163247E-2</c:v>
                </c:pt>
                <c:pt idx="628">
                  <c:v>4.9346150500596764E-2</c:v>
                </c:pt>
                <c:pt idx="629">
                  <c:v>4.9345024958370232E-2</c:v>
                </c:pt>
                <c:pt idx="630">
                  <c:v>4.9339086810533672E-2</c:v>
                </c:pt>
                <c:pt idx="631">
                  <c:v>4.9322037782289385E-2</c:v>
                </c:pt>
                <c:pt idx="632">
                  <c:v>4.9317784118329655E-2</c:v>
                </c:pt>
                <c:pt idx="633">
                  <c:v>4.9327994409878784E-2</c:v>
                </c:pt>
                <c:pt idx="634">
                  <c:v>4.9337552774247229E-2</c:v>
                </c:pt>
                <c:pt idx="635">
                  <c:v>4.9357149770429487E-2</c:v>
                </c:pt>
                <c:pt idx="636">
                  <c:v>4.9374158704253546E-2</c:v>
                </c:pt>
                <c:pt idx="637">
                  <c:v>4.9376336621278938E-2</c:v>
                </c:pt>
                <c:pt idx="638">
                  <c:v>4.937456620127989E-2</c:v>
                </c:pt>
                <c:pt idx="639">
                  <c:v>4.9378415987064272E-2</c:v>
                </c:pt>
                <c:pt idx="640">
                  <c:v>4.9371601143263888E-2</c:v>
                </c:pt>
                <c:pt idx="641">
                  <c:v>4.9365346561543788E-2</c:v>
                </c:pt>
                <c:pt idx="642">
                  <c:v>4.9364531231702813E-2</c:v>
                </c:pt>
                <c:pt idx="643">
                  <c:v>4.9359554278950668E-2</c:v>
                </c:pt>
                <c:pt idx="644">
                  <c:v>4.9351045967398477E-2</c:v>
                </c:pt>
                <c:pt idx="645">
                  <c:v>4.9362844250225635E-2</c:v>
                </c:pt>
                <c:pt idx="646">
                  <c:v>4.9378008558676356E-2</c:v>
                </c:pt>
                <c:pt idx="647">
                  <c:v>4.938836060468077E-2</c:v>
                </c:pt>
                <c:pt idx="648">
                  <c:v>4.9401023880818684E-2</c:v>
                </c:pt>
                <c:pt idx="649">
                  <c:v>4.9408152648638293E-2</c:v>
                </c:pt>
                <c:pt idx="650">
                  <c:v>4.9398609697291818E-2</c:v>
                </c:pt>
                <c:pt idx="651">
                  <c:v>4.9397570958163328E-2</c:v>
                </c:pt>
                <c:pt idx="652">
                  <c:v>4.9386914128788817E-2</c:v>
                </c:pt>
                <c:pt idx="653">
                  <c:v>4.9368467038476638E-2</c:v>
                </c:pt>
                <c:pt idx="654">
                  <c:v>4.9363575290797712E-2</c:v>
                </c:pt>
                <c:pt idx="655">
                  <c:v>4.9372402168401663E-2</c:v>
                </c:pt>
                <c:pt idx="656">
                  <c:v>4.9372795644160306E-2</c:v>
                </c:pt>
                <c:pt idx="657">
                  <c:v>4.9378092854794886E-2</c:v>
                </c:pt>
                <c:pt idx="658">
                  <c:v>4.9378415987064272E-2</c:v>
                </c:pt>
                <c:pt idx="659">
                  <c:v>4.9367426926764324E-2</c:v>
                </c:pt>
                <c:pt idx="660">
                  <c:v>4.9365346561543788E-2</c:v>
                </c:pt>
                <c:pt idx="661">
                  <c:v>4.9369830356553734E-2</c:v>
                </c:pt>
                <c:pt idx="662">
                  <c:v>4.9356741963265449E-2</c:v>
                </c:pt>
                <c:pt idx="663">
                  <c:v>4.9348246675947394E-2</c:v>
                </c:pt>
                <c:pt idx="664">
                  <c:v>4.9345826912855273E-2</c:v>
                </c:pt>
                <c:pt idx="665">
                  <c:v>4.9336117161374204E-2</c:v>
                </c:pt>
                <c:pt idx="666">
                  <c:v>4.9332654432348022E-2</c:v>
                </c:pt>
                <c:pt idx="667">
                  <c:v>4.934333654163936E-2</c:v>
                </c:pt>
                <c:pt idx="668">
                  <c:v>4.9357796622089722E-2</c:v>
                </c:pt>
                <c:pt idx="669">
                  <c:v>4.9356024767561735E-2</c:v>
                </c:pt>
                <c:pt idx="670">
                  <c:v>4.9357149770429487E-2</c:v>
                </c:pt>
                <c:pt idx="671">
                  <c:v>4.9349372060277119E-2</c:v>
                </c:pt>
                <c:pt idx="672">
                  <c:v>4.9325586596864923E-2</c:v>
                </c:pt>
                <c:pt idx="673">
                  <c:v>4.9312317995116928E-2</c:v>
                </c:pt>
                <c:pt idx="674">
                  <c:v>4.9309260346532824E-2</c:v>
                </c:pt>
                <c:pt idx="675">
                  <c:v>4.930073342963226E-2</c:v>
                </c:pt>
                <c:pt idx="676">
                  <c:v>4.9293571210668574E-2</c:v>
                </c:pt>
                <c:pt idx="677">
                  <c:v>4.9284629429209303E-2</c:v>
                </c:pt>
                <c:pt idx="678">
                  <c:v>4.926827426696434E-2</c:v>
                </c:pt>
                <c:pt idx="679">
                  <c:v>4.9273595544107707E-2</c:v>
                </c:pt>
                <c:pt idx="680">
                  <c:v>4.9277137682011585E-2</c:v>
                </c:pt>
                <c:pt idx="681">
                  <c:v>4.9259336865176806E-2</c:v>
                </c:pt>
                <c:pt idx="682">
                  <c:v>4.9252232503462778E-2</c:v>
                </c:pt>
                <c:pt idx="683">
                  <c:v>4.9255142304971855E-2</c:v>
                </c:pt>
                <c:pt idx="684">
                  <c:v>4.9250141742376741E-2</c:v>
                </c:pt>
                <c:pt idx="685">
                  <c:v>4.925255740221246E-2</c:v>
                </c:pt>
                <c:pt idx="686">
                  <c:v>4.9262951772547581E-2</c:v>
                </c:pt>
                <c:pt idx="687">
                  <c:v>4.9263685982054994E-2</c:v>
                </c:pt>
                <c:pt idx="688">
                  <c:v>4.9262161059502318E-2</c:v>
                </c:pt>
                <c:pt idx="689">
                  <c:v>4.9275768872007575E-2</c:v>
                </c:pt>
                <c:pt idx="690">
                  <c:v>4.928326106075076E-2</c:v>
                </c:pt>
                <c:pt idx="691">
                  <c:v>4.9277222348024452E-2</c:v>
                </c:pt>
                <c:pt idx="692">
                  <c:v>4.9276813126112984E-2</c:v>
                </c:pt>
                <c:pt idx="693">
                  <c:v>4.928430497801628E-2</c:v>
                </c:pt>
                <c:pt idx="694">
                  <c:v>4.92761781123221E-2</c:v>
                </c:pt>
                <c:pt idx="695">
                  <c:v>4.9271182065297126E-2</c:v>
                </c:pt>
                <c:pt idx="696">
                  <c:v>4.9274329417812623E-2</c:v>
                </c:pt>
                <c:pt idx="697">
                  <c:v>4.9271422013006827E-2</c:v>
                </c:pt>
                <c:pt idx="698">
                  <c:v>4.9274399981371175E-2</c:v>
                </c:pt>
                <c:pt idx="699">
                  <c:v>4.927785733327994E-2</c:v>
                </c:pt>
                <c:pt idx="700">
                  <c:v>4.9268923612672211E-2</c:v>
                </c:pt>
                <c:pt idx="701">
                  <c:v>4.9267879004176507E-2</c:v>
                </c:pt>
                <c:pt idx="702">
                  <c:v>4.92761781123221E-2</c:v>
                </c:pt>
                <c:pt idx="703">
                  <c:v>4.9263685982054994E-2</c:v>
                </c:pt>
                <c:pt idx="704">
                  <c:v>4.9260861972626913E-2</c:v>
                </c:pt>
                <c:pt idx="705">
                  <c:v>4.9271506699838596E-2</c:v>
                </c:pt>
                <c:pt idx="706">
                  <c:v>4.9265055503312283E-2</c:v>
                </c:pt>
                <c:pt idx="707">
                  <c:v>4.9270688047528211E-2</c:v>
                </c:pt>
                <c:pt idx="708">
                  <c:v>4.9278195984996387E-2</c:v>
                </c:pt>
                <c:pt idx="709">
                  <c:v>4.9268598942077801E-2</c:v>
                </c:pt>
                <c:pt idx="710">
                  <c:v>4.9270857426236603E-2</c:v>
                </c:pt>
                <c:pt idx="711">
                  <c:v>4.9282936590429927E-2</c:v>
                </c:pt>
                <c:pt idx="712">
                  <c:v>4.9289298202722875E-2</c:v>
                </c:pt>
                <c:pt idx="713">
                  <c:v>4.9286491409247901E-2</c:v>
                </c:pt>
                <c:pt idx="714">
                  <c:v>4.9290990577304683E-2</c:v>
                </c:pt>
                <c:pt idx="715">
                  <c:v>4.9293162276995872E-2</c:v>
                </c:pt>
                <c:pt idx="716">
                  <c:v>4.9289707204565048E-2</c:v>
                </c:pt>
                <c:pt idx="717">
                  <c:v>4.9283585526552542E-2</c:v>
                </c:pt>
                <c:pt idx="718">
                  <c:v>4.9273355618836945E-2</c:v>
                </c:pt>
                <c:pt idx="719">
                  <c:v>4.9250862228504388E-2</c:v>
                </c:pt>
                <c:pt idx="720">
                  <c:v>4.923626451660823E-2</c:v>
                </c:pt>
                <c:pt idx="721">
                  <c:v>4.9229407653726298E-2</c:v>
                </c:pt>
                <c:pt idx="722">
                  <c:v>4.9219790526237261E-2</c:v>
                </c:pt>
                <c:pt idx="723">
                  <c:v>4.9218022242598636E-2</c:v>
                </c:pt>
                <c:pt idx="724">
                  <c:v>4.9212362839398338E-2</c:v>
                </c:pt>
                <c:pt idx="725">
                  <c:v>4.9203078465239969E-2</c:v>
                </c:pt>
                <c:pt idx="726">
                  <c:v>4.9188450975179876E-2</c:v>
                </c:pt>
                <c:pt idx="727">
                  <c:v>4.9178420305864279E-2</c:v>
                </c:pt>
                <c:pt idx="728">
                  <c:v>4.9172269454885509E-2</c:v>
                </c:pt>
                <c:pt idx="729">
                  <c:v>4.9175104147337834E-2</c:v>
                </c:pt>
                <c:pt idx="730">
                  <c:v>4.917630878867385E-2</c:v>
                </c:pt>
                <c:pt idx="731">
                  <c:v>4.9167251215905594E-2</c:v>
                </c:pt>
                <c:pt idx="732">
                  <c:v>4.9160445123746399E-2</c:v>
                </c:pt>
                <c:pt idx="733">
                  <c:v>4.9163763338114563E-2</c:v>
                </c:pt>
                <c:pt idx="734">
                  <c:v>4.9163366311319123E-2</c:v>
                </c:pt>
                <c:pt idx="735">
                  <c:v>4.9175189182861345E-2</c:v>
                </c:pt>
                <c:pt idx="736">
                  <c:v>4.919870391492509E-2</c:v>
                </c:pt>
                <c:pt idx="737">
                  <c:v>4.9215843533914949E-2</c:v>
                </c:pt>
                <c:pt idx="738">
                  <c:v>4.9224161151300905E-2</c:v>
                </c:pt>
                <c:pt idx="739">
                  <c:v>4.9239812330881705E-2</c:v>
                </c:pt>
                <c:pt idx="740">
                  <c:v>4.9241918149263597E-2</c:v>
                </c:pt>
                <c:pt idx="741">
                  <c:v>4.9240858197279636E-2</c:v>
                </c:pt>
                <c:pt idx="742">
                  <c:v>4.9252317260098266E-2</c:v>
                </c:pt>
                <c:pt idx="743">
                  <c:v>4.9264010721188356E-2</c:v>
                </c:pt>
                <c:pt idx="744">
                  <c:v>4.9262951772547581E-2</c:v>
                </c:pt>
                <c:pt idx="745">
                  <c:v>4.9263685982054994E-2</c:v>
                </c:pt>
                <c:pt idx="746">
                  <c:v>4.9270688047528211E-2</c:v>
                </c:pt>
                <c:pt idx="747">
                  <c:v>4.9262556419378711E-2</c:v>
                </c:pt>
                <c:pt idx="748">
                  <c:v>4.9262641138483332E-2</c:v>
                </c:pt>
                <c:pt idx="749">
                  <c:v>4.926046658398775E-2</c:v>
                </c:pt>
                <c:pt idx="750">
                  <c:v>4.9258291826504319E-2</c:v>
                </c:pt>
                <c:pt idx="751">
                  <c:v>4.9248036665304085E-2</c:v>
                </c:pt>
                <c:pt idx="752">
                  <c:v>4.9247966021837897E-2</c:v>
                </c:pt>
                <c:pt idx="753">
                  <c:v>4.9231669933618605E-2</c:v>
                </c:pt>
                <c:pt idx="754">
                  <c:v>4.9216890471129204E-2</c:v>
                </c:pt>
                <c:pt idx="755">
                  <c:v>4.921865884006138E-2</c:v>
                </c:pt>
                <c:pt idx="756">
                  <c:v>4.9215518124995583E-2</c:v>
                </c:pt>
                <c:pt idx="757">
                  <c:v>4.9208414598027161E-2</c:v>
                </c:pt>
                <c:pt idx="758">
                  <c:v>4.9216890471129204E-2</c:v>
                </c:pt>
                <c:pt idx="759">
                  <c:v>4.9216168938315263E-2</c:v>
                </c:pt>
                <c:pt idx="760">
                  <c:v>4.921761198174579E-2</c:v>
                </c:pt>
                <c:pt idx="761">
                  <c:v>4.9227230002898636E-2</c:v>
                </c:pt>
                <c:pt idx="762">
                  <c:v>4.9232306160462258E-2</c:v>
                </c:pt>
                <c:pt idx="763">
                  <c:v>4.9229407653726298E-2</c:v>
                </c:pt>
                <c:pt idx="764">
                  <c:v>4.9236504823809923E-2</c:v>
                </c:pt>
                <c:pt idx="765">
                  <c:v>4.9241988811019155E-2</c:v>
                </c:pt>
                <c:pt idx="766">
                  <c:v>4.924699112022779E-2</c:v>
                </c:pt>
                <c:pt idx="767">
                  <c:v>4.9262951772547581E-2</c:v>
                </c:pt>
                <c:pt idx="768">
                  <c:v>4.9259336865176806E-2</c:v>
                </c:pt>
                <c:pt idx="769">
                  <c:v>4.9253291939237442E-2</c:v>
                </c:pt>
                <c:pt idx="770">
                  <c:v>4.9256597069600616E-2</c:v>
                </c:pt>
                <c:pt idx="771">
                  <c:v>4.9254817442232479E-2</c:v>
                </c:pt>
                <c:pt idx="772">
                  <c:v>4.9248771344636566E-2</c:v>
                </c:pt>
                <c:pt idx="773">
                  <c:v>4.9260861972626913E-2</c:v>
                </c:pt>
                <c:pt idx="774">
                  <c:v>4.9274329417812623E-2</c:v>
                </c:pt>
                <c:pt idx="775">
                  <c:v>4.928430497801628E-2</c:v>
                </c:pt>
                <c:pt idx="776">
                  <c:v>4.9305962705247453E-2</c:v>
                </c:pt>
                <c:pt idx="777">
                  <c:v>4.9333696121081516E-2</c:v>
                </c:pt>
                <c:pt idx="778">
                  <c:v>4.9329754347908761E-2</c:v>
                </c:pt>
                <c:pt idx="779">
                  <c:v>4.9332569969038786E-2</c:v>
                </c:pt>
                <c:pt idx="780">
                  <c:v>4.9344631005567408E-2</c:v>
                </c:pt>
                <c:pt idx="781">
                  <c:v>4.9330570913483029E-2</c:v>
                </c:pt>
                <c:pt idx="782">
                  <c:v>4.932582598135582E-2</c:v>
                </c:pt>
                <c:pt idx="783">
                  <c:v>4.9325586596864923E-2</c:v>
                </c:pt>
                <c:pt idx="784">
                  <c:v>4.9303228406699873E-2</c:v>
                </c:pt>
                <c:pt idx="785">
                  <c:v>4.9289707204565048E-2</c:v>
                </c:pt>
                <c:pt idx="786">
                  <c:v>4.9289622584083759E-2</c:v>
                </c:pt>
                <c:pt idx="787">
                  <c:v>4.928326106075076E-2</c:v>
                </c:pt>
                <c:pt idx="788">
                  <c:v>4.9276813126112984E-2</c:v>
                </c:pt>
                <c:pt idx="789">
                  <c:v>4.9276897793305352E-2</c:v>
                </c:pt>
                <c:pt idx="790">
                  <c:v>4.9273355618836945E-2</c:v>
                </c:pt>
                <c:pt idx="791">
                  <c:v>4.9274399981371175E-2</c:v>
                </c:pt>
                <c:pt idx="792">
                  <c:v>4.927939533673964E-2</c:v>
                </c:pt>
                <c:pt idx="793">
                  <c:v>4.9270462207331889E-2</c:v>
                </c:pt>
                <c:pt idx="794">
                  <c:v>4.9260381856967683E-2</c:v>
                </c:pt>
                <c:pt idx="795">
                  <c:v>4.9259336865176806E-2</c:v>
                </c:pt>
                <c:pt idx="796">
                  <c:v>4.9243684629075801E-2</c:v>
                </c:pt>
                <c:pt idx="797">
                  <c:v>4.9223100394854669E-2</c:v>
                </c:pt>
                <c:pt idx="798">
                  <c:v>4.9213339183836524E-2</c:v>
                </c:pt>
                <c:pt idx="799">
                  <c:v>4.9207367282889436E-2</c:v>
                </c:pt>
                <c:pt idx="800">
                  <c:v>4.9197019000658315E-2</c:v>
                </c:pt>
                <c:pt idx="801">
                  <c:v>4.9201223981739872E-2</c:v>
                </c:pt>
                <c:pt idx="802">
                  <c:v>4.9211315700247837E-2</c:v>
                </c:pt>
                <c:pt idx="803">
                  <c:v>4.9205583909184725E-2</c:v>
                </c:pt>
                <c:pt idx="804">
                  <c:v>4.9206234997797083E-2</c:v>
                </c:pt>
                <c:pt idx="805">
                  <c:v>4.9208329682315366E-2</c:v>
                </c:pt>
                <c:pt idx="806">
                  <c:v>4.9191595306751879E-2</c:v>
                </c:pt>
                <c:pt idx="807">
                  <c:v>4.9183110316192824E-2</c:v>
                </c:pt>
                <c:pt idx="808">
                  <c:v>4.9185943707627189E-2</c:v>
                </c:pt>
                <c:pt idx="809">
                  <c:v>4.9185207058584979E-2</c:v>
                </c:pt>
                <c:pt idx="810">
                  <c:v>4.9180602480959124E-2</c:v>
                </c:pt>
                <c:pt idx="811">
                  <c:v>4.9184810391892597E-2</c:v>
                </c:pt>
                <c:pt idx="812">
                  <c:v>4.9186666167997828E-2</c:v>
                </c:pt>
                <c:pt idx="813">
                  <c:v>4.9180928372919652E-2</c:v>
                </c:pt>
                <c:pt idx="814">
                  <c:v>4.9181976864332455E-2</c:v>
                </c:pt>
                <c:pt idx="815">
                  <c:v>4.9188125187129117E-2</c:v>
                </c:pt>
                <c:pt idx="816">
                  <c:v>4.9183832863320731E-2</c:v>
                </c:pt>
                <c:pt idx="817">
                  <c:v>4.9193464710441503E-2</c:v>
                </c:pt>
                <c:pt idx="818">
                  <c:v>4.9210112847688947E-2</c:v>
                </c:pt>
                <c:pt idx="819">
                  <c:v>4.9215843533914949E-2</c:v>
                </c:pt>
                <c:pt idx="820">
                  <c:v>4.9215914274384431E-2</c:v>
                </c:pt>
                <c:pt idx="821">
                  <c:v>4.9214386232748097E-2</c:v>
                </c:pt>
                <c:pt idx="822">
                  <c:v>4.9207367282889436E-2</c:v>
                </c:pt>
                <c:pt idx="823">
                  <c:v>4.9196934043806095E-2</c:v>
                </c:pt>
                <c:pt idx="824">
                  <c:v>4.919305402083296E-2</c:v>
                </c:pt>
                <c:pt idx="825">
                  <c:v>4.91834361735215E-2</c:v>
                </c:pt>
                <c:pt idx="826">
                  <c:v>4.9176237929117406E-2</c:v>
                </c:pt>
                <c:pt idx="827">
                  <c:v>4.9175586011244832E-2</c:v>
                </c:pt>
                <c:pt idx="828">
                  <c:v>4.9168470434025835E-2</c:v>
                </c:pt>
                <c:pt idx="829">
                  <c:v>4.9159083670531345E-2</c:v>
                </c:pt>
                <c:pt idx="830">
                  <c:v>4.9177683421987695E-2</c:v>
                </c:pt>
                <c:pt idx="831">
                  <c:v>4.9187714404467897E-2</c:v>
                </c:pt>
                <c:pt idx="832">
                  <c:v>4.9184810391892597E-2</c:v>
                </c:pt>
                <c:pt idx="833">
                  <c:v>4.9188691772158677E-2</c:v>
                </c:pt>
                <c:pt idx="834">
                  <c:v>4.9200487810352911E-2</c:v>
                </c:pt>
                <c:pt idx="835">
                  <c:v>4.9202752879480727E-2</c:v>
                </c:pt>
                <c:pt idx="836">
                  <c:v>4.9214867293613906E-2</c:v>
                </c:pt>
                <c:pt idx="837">
                  <c:v>4.9223666137592659E-2</c:v>
                </c:pt>
                <c:pt idx="838">
                  <c:v>4.9216324564909542E-2</c:v>
                </c:pt>
                <c:pt idx="839">
                  <c:v>4.9219790526237261E-2</c:v>
                </c:pt>
                <c:pt idx="840">
                  <c:v>4.9228757207799845E-2</c:v>
                </c:pt>
                <c:pt idx="841">
                  <c:v>4.9225122862324611E-2</c:v>
                </c:pt>
                <c:pt idx="842">
                  <c:v>4.9223354980782119E-2</c:v>
                </c:pt>
                <c:pt idx="843">
                  <c:v>4.9216324564909542E-2</c:v>
                </c:pt>
                <c:pt idx="844">
                  <c:v>4.9206956835845972E-2</c:v>
                </c:pt>
                <c:pt idx="845">
                  <c:v>4.9205173431005278E-2</c:v>
                </c:pt>
                <c:pt idx="846">
                  <c:v>4.9209787359345114E-2</c:v>
                </c:pt>
                <c:pt idx="847">
                  <c:v>4.9205173431005278E-2</c:v>
                </c:pt>
                <c:pt idx="848">
                  <c:v>4.9197741121545846E-2</c:v>
                </c:pt>
                <c:pt idx="849">
                  <c:v>4.9200898370315826E-2</c:v>
                </c:pt>
                <c:pt idx="850">
                  <c:v>4.9199043714963864E-2</c:v>
                </c:pt>
                <c:pt idx="851">
                  <c:v>4.918132510488249E-2</c:v>
                </c:pt>
                <c:pt idx="852">
                  <c:v>4.9186269525819171E-2</c:v>
                </c:pt>
                <c:pt idx="853">
                  <c:v>4.9186581173799482E-2</c:v>
                </c:pt>
                <c:pt idx="854">
                  <c:v>4.9184810391892597E-2</c:v>
                </c:pt>
                <c:pt idx="855">
                  <c:v>4.9191595306751879E-2</c:v>
                </c:pt>
                <c:pt idx="856">
                  <c:v>4.9199525089932195E-2</c:v>
                </c:pt>
                <c:pt idx="857">
                  <c:v>4.9191198747507769E-2</c:v>
                </c:pt>
                <c:pt idx="858">
                  <c:v>4.9190150665964438E-2</c:v>
                </c:pt>
                <c:pt idx="859">
                  <c:v>4.9185532886966143E-2</c:v>
                </c:pt>
                <c:pt idx="860">
                  <c:v>4.9185858710842467E-2</c:v>
                </c:pt>
                <c:pt idx="861">
                  <c:v>4.9191595306751879E-2</c:v>
                </c:pt>
                <c:pt idx="862">
                  <c:v>4.9187402771465827E-2</c:v>
                </c:pt>
                <c:pt idx="863">
                  <c:v>4.9180928372919652E-2</c:v>
                </c:pt>
                <c:pt idx="864">
                  <c:v>4.9185858710842467E-2</c:v>
                </c:pt>
                <c:pt idx="865">
                  <c:v>4.9190943813044896E-2</c:v>
                </c:pt>
                <c:pt idx="866">
                  <c:v>4.9177371656497826E-2</c:v>
                </c:pt>
                <c:pt idx="867">
                  <c:v>4.9176634739893643E-2</c:v>
                </c:pt>
                <c:pt idx="868">
                  <c:v>4.9191921046855214E-2</c:v>
                </c:pt>
                <c:pt idx="869">
                  <c:v>4.9191921046855214E-2</c:v>
                </c:pt>
                <c:pt idx="870">
                  <c:v>4.9191595306751879E-2</c:v>
                </c:pt>
                <c:pt idx="871">
                  <c:v>4.9212362839398338E-2</c:v>
                </c:pt>
                <c:pt idx="872">
                  <c:v>4.9217696863891547E-2</c:v>
                </c:pt>
                <c:pt idx="873">
                  <c:v>4.9209461866482229E-2</c:v>
                </c:pt>
                <c:pt idx="874">
                  <c:v>4.9205258358114179E-2</c:v>
                </c:pt>
                <c:pt idx="875">
                  <c:v>4.920404104025522E-2</c:v>
                </c:pt>
                <c:pt idx="876">
                  <c:v>4.9199043714963864E-2</c:v>
                </c:pt>
                <c:pt idx="877">
                  <c:v>4.9197344665756759E-2</c:v>
                </c:pt>
                <c:pt idx="878">
                  <c:v>4.9199440142132289E-2</c:v>
                </c:pt>
                <c:pt idx="879">
                  <c:v>4.918132510488249E-2</c:v>
                </c:pt>
                <c:pt idx="880">
                  <c:v>4.9181891853251614E-2</c:v>
                </c:pt>
                <c:pt idx="881">
                  <c:v>4.9187402771465827E-2</c:v>
                </c:pt>
                <c:pt idx="882">
                  <c:v>4.9179553928482278E-2</c:v>
                </c:pt>
                <c:pt idx="883">
                  <c:v>4.9186581173799482E-2</c:v>
                </c:pt>
                <c:pt idx="884">
                  <c:v>4.9190462262643564E-2</c:v>
                </c:pt>
                <c:pt idx="885">
                  <c:v>4.918269944617748E-2</c:v>
                </c:pt>
                <c:pt idx="886">
                  <c:v>4.917380023103135E-2</c:v>
                </c:pt>
                <c:pt idx="887">
                  <c:v>4.9181650986852787E-2</c:v>
                </c:pt>
                <c:pt idx="888">
                  <c:v>4.9186269525819171E-2</c:v>
                </c:pt>
                <c:pt idx="889">
                  <c:v>4.9185943707627189E-2</c:v>
                </c:pt>
                <c:pt idx="890">
                  <c:v>4.9200572754372729E-2</c:v>
                </c:pt>
                <c:pt idx="891">
                  <c:v>4.9209051456031716E-2</c:v>
                </c:pt>
                <c:pt idx="892">
                  <c:v>4.9207282363397553E-2</c:v>
                </c:pt>
                <c:pt idx="893">
                  <c:v>4.9213735369988854E-2</c:v>
                </c:pt>
                <c:pt idx="894">
                  <c:v>4.9216890471129204E-2</c:v>
                </c:pt>
                <c:pt idx="895">
                  <c:v>4.9197981823581927E-2</c:v>
                </c:pt>
                <c:pt idx="896">
                  <c:v>4.9193379740771093E-2</c:v>
                </c:pt>
                <c:pt idx="897">
                  <c:v>4.9196211898163256E-2</c:v>
                </c:pt>
                <c:pt idx="898">
                  <c:v>4.9184881225713184E-2</c:v>
                </c:pt>
                <c:pt idx="899">
                  <c:v>4.9184810391892597E-2</c:v>
                </c:pt>
                <c:pt idx="900">
                  <c:v>4.9191595306751879E-2</c:v>
                </c:pt>
                <c:pt idx="901">
                  <c:v>4.9176237929117406E-2</c:v>
                </c:pt>
                <c:pt idx="902">
                  <c:v>4.917161742753251E-2</c:v>
                </c:pt>
                <c:pt idx="903">
                  <c:v>4.917484903894830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DA5-4474-8AAC-BE5BD24B9599}"/>
            </c:ext>
          </c:extLst>
        </c:ser>
        <c:ser>
          <c:idx val="4"/>
          <c:order val="2"/>
          <c:tx>
            <c:strRef>
              <c:f>'0.05SG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T$25:$T$928</c:f>
              <c:numCache>
                <c:formatCode>General</c:formatCode>
                <c:ptCount val="904"/>
                <c:pt idx="0">
                  <c:v>1.2508911000210946E-53</c:v>
                </c:pt>
                <c:pt idx="1">
                  <c:v>1.2456589453405039E-53</c:v>
                </c:pt>
                <c:pt idx="2">
                  <c:v>1.2411384302371953E-53</c:v>
                </c:pt>
                <c:pt idx="3">
                  <c:v>1.2446115096819186E-53</c:v>
                </c:pt>
                <c:pt idx="4">
                  <c:v>1.2788178428909936E-53</c:v>
                </c:pt>
                <c:pt idx="5">
                  <c:v>1.3767260184447444E-53</c:v>
                </c:pt>
                <c:pt idx="6">
                  <c:v>1.544646399511197E-53</c:v>
                </c:pt>
                <c:pt idx="7">
                  <c:v>1.8519669056209316E-53</c:v>
                </c:pt>
                <c:pt idx="8">
                  <c:v>2.3579320273944995E-53</c:v>
                </c:pt>
                <c:pt idx="9">
                  <c:v>3.2375294932376182E-53</c:v>
                </c:pt>
                <c:pt idx="10">
                  <c:v>4.7341160545851259E-53</c:v>
                </c:pt>
                <c:pt idx="11">
                  <c:v>7.3823626514203713E-53</c:v>
                </c:pt>
                <c:pt idx="12">
                  <c:v>1.2063413928401666E-52</c:v>
                </c:pt>
                <c:pt idx="13">
                  <c:v>2.0696305331251196E-52</c:v>
                </c:pt>
                <c:pt idx="14">
                  <c:v>3.7010317395122456E-52</c:v>
                </c:pt>
                <c:pt idx="15">
                  <c:v>6.8153341550976377E-52</c:v>
                </c:pt>
                <c:pt idx="16">
                  <c:v>1.2804271651481159E-51</c:v>
                </c:pt>
                <c:pt idx="17">
                  <c:v>2.4747144931921419E-51</c:v>
                </c:pt>
                <c:pt idx="18">
                  <c:v>4.8605083126467598E-51</c:v>
                </c:pt>
                <c:pt idx="19">
                  <c:v>9.6785240289400428E-51</c:v>
                </c:pt>
                <c:pt idx="20">
                  <c:v>1.9252862167905441E-50</c:v>
                </c:pt>
                <c:pt idx="21">
                  <c:v>3.802234837900243E-50</c:v>
                </c:pt>
                <c:pt idx="22">
                  <c:v>7.6580269834932584E-50</c:v>
                </c:pt>
                <c:pt idx="23">
                  <c:v>1.4977977625334361E-49</c:v>
                </c:pt>
                <c:pt idx="24">
                  <c:v>2.9526828715780904E-49</c:v>
                </c:pt>
                <c:pt idx="25">
                  <c:v>5.8100651912291298E-49</c:v>
                </c:pt>
                <c:pt idx="26">
                  <c:v>1.1367164594053607E-48</c:v>
                </c:pt>
                <c:pt idx="27">
                  <c:v>2.2216223647520646E-48</c:v>
                </c:pt>
                <c:pt idx="28">
                  <c:v>4.3733687947939256E-48</c:v>
                </c:pt>
                <c:pt idx="29">
                  <c:v>8.4853106062151215E-48</c:v>
                </c:pt>
                <c:pt idx="30">
                  <c:v>1.6543535746174459E-47</c:v>
                </c:pt>
                <c:pt idx="31">
                  <c:v>3.1956793815653398E-47</c:v>
                </c:pt>
                <c:pt idx="32">
                  <c:v>6.1602669306691814E-47</c:v>
                </c:pt>
                <c:pt idx="33">
                  <c:v>1.1929135359072811E-46</c:v>
                </c:pt>
                <c:pt idx="34">
                  <c:v>2.2906191000432194E-46</c:v>
                </c:pt>
                <c:pt idx="35">
                  <c:v>4.4428352465539635E-46</c:v>
                </c:pt>
                <c:pt idx="36">
                  <c:v>8.5341127756433357E-46</c:v>
                </c:pt>
                <c:pt idx="37">
                  <c:v>1.6428484659384604E-45</c:v>
                </c:pt>
                <c:pt idx="38">
                  <c:v>3.1684701791176742E-45</c:v>
                </c:pt>
                <c:pt idx="39">
                  <c:v>5.9878320135284057E-45</c:v>
                </c:pt>
                <c:pt idx="40">
                  <c:v>1.1479567955853964E-44</c:v>
                </c:pt>
                <c:pt idx="41">
                  <c:v>2.2031818225773036E-44</c:v>
                </c:pt>
                <c:pt idx="42">
                  <c:v>4.136799694210793E-44</c:v>
                </c:pt>
                <c:pt idx="43">
                  <c:v>7.8360267456286232E-44</c:v>
                </c:pt>
                <c:pt idx="44">
                  <c:v>1.4848371226620817E-43</c:v>
                </c:pt>
                <c:pt idx="45">
                  <c:v>2.807643067932954E-43</c:v>
                </c:pt>
                <c:pt idx="46">
                  <c:v>5.3599573168158549E-43</c:v>
                </c:pt>
                <c:pt idx="47">
                  <c:v>1.020754077922259E-42</c:v>
                </c:pt>
                <c:pt idx="48">
                  <c:v>1.8951613917470655E-42</c:v>
                </c:pt>
                <c:pt idx="49">
                  <c:v>3.5557263756426928E-42</c:v>
                </c:pt>
                <c:pt idx="50">
                  <c:v>6.7537695476799264E-42</c:v>
                </c:pt>
                <c:pt idx="51">
                  <c:v>1.2738633965962353E-41</c:v>
                </c:pt>
                <c:pt idx="52">
                  <c:v>2.4360693354683482E-41</c:v>
                </c:pt>
                <c:pt idx="53">
                  <c:v>4.608300110585304E-41</c:v>
                </c:pt>
                <c:pt idx="54">
                  <c:v>8.7517324864897285E-41</c:v>
                </c:pt>
                <c:pt idx="55">
                  <c:v>1.6621878838994083E-40</c:v>
                </c:pt>
                <c:pt idx="56">
                  <c:v>3.1341709194513607E-40</c:v>
                </c:pt>
                <c:pt idx="57">
                  <c:v>5.918454415170298E-40</c:v>
                </c:pt>
                <c:pt idx="58">
                  <c:v>1.095958136836243E-39</c:v>
                </c:pt>
                <c:pt idx="59">
                  <c:v>2.0349963477858355E-39</c:v>
                </c:pt>
                <c:pt idx="60">
                  <c:v>3.8089176718428796E-39</c:v>
                </c:pt>
                <c:pt idx="61">
                  <c:v>7.0361944433348365E-39</c:v>
                </c:pt>
                <c:pt idx="62">
                  <c:v>1.3107482838082001E-38</c:v>
                </c:pt>
                <c:pt idx="63">
                  <c:v>2.435066873317569E-38</c:v>
                </c:pt>
                <c:pt idx="64">
                  <c:v>4.4408951730604397E-38</c:v>
                </c:pt>
                <c:pt idx="65">
                  <c:v>8.286497490919353E-38</c:v>
                </c:pt>
                <c:pt idx="66">
                  <c:v>1.5563155788844754E-37</c:v>
                </c:pt>
                <c:pt idx="67">
                  <c:v>2.8792933066747227E-37</c:v>
                </c:pt>
                <c:pt idx="68">
                  <c:v>5.3989968255416621E-37</c:v>
                </c:pt>
                <c:pt idx="69">
                  <c:v>1.0409409757521041E-36</c:v>
                </c:pt>
                <c:pt idx="70">
                  <c:v>1.9421900177746532E-36</c:v>
                </c:pt>
                <c:pt idx="71">
                  <c:v>3.665956582891211E-36</c:v>
                </c:pt>
                <c:pt idx="72">
                  <c:v>6.7658235213137632E-36</c:v>
                </c:pt>
                <c:pt idx="73">
                  <c:v>1.2620385199043511E-35</c:v>
                </c:pt>
                <c:pt idx="74">
                  <c:v>2.303779222754429E-35</c:v>
                </c:pt>
                <c:pt idx="75">
                  <c:v>4.3126533479526892E-35</c:v>
                </c:pt>
                <c:pt idx="76">
                  <c:v>8.0278441017378055E-35</c:v>
                </c:pt>
                <c:pt idx="77">
                  <c:v>1.5084317046640618E-34</c:v>
                </c:pt>
                <c:pt idx="78">
                  <c:v>2.8543384575600473E-34</c:v>
                </c:pt>
                <c:pt idx="79">
                  <c:v>5.3536571030556023E-34</c:v>
                </c:pt>
                <c:pt idx="80">
                  <c:v>1.0124409124238262E-33</c:v>
                </c:pt>
                <c:pt idx="81">
                  <c:v>1.8855319023178863E-33</c:v>
                </c:pt>
                <c:pt idx="82">
                  <c:v>3.4452984995377434E-33</c:v>
                </c:pt>
                <c:pt idx="83">
                  <c:v>6.3120966297475935E-33</c:v>
                </c:pt>
                <c:pt idx="84">
                  <c:v>1.1663966970560351E-32</c:v>
                </c:pt>
                <c:pt idx="85">
                  <c:v>2.1350555545033103E-32</c:v>
                </c:pt>
                <c:pt idx="86">
                  <c:v>3.9580887221921967E-32</c:v>
                </c:pt>
                <c:pt idx="87">
                  <c:v>7.2180321639519626E-32</c:v>
                </c:pt>
                <c:pt idx="88">
                  <c:v>1.3095671657855276E-31</c:v>
                </c:pt>
                <c:pt idx="89">
                  <c:v>2.4088719598356828E-31</c:v>
                </c:pt>
                <c:pt idx="90">
                  <c:v>4.4661600341606089E-31</c:v>
                </c:pt>
                <c:pt idx="91">
                  <c:v>8.2829414307520251E-31</c:v>
                </c:pt>
                <c:pt idx="92">
                  <c:v>1.487520137737267E-30</c:v>
                </c:pt>
                <c:pt idx="93">
                  <c:v>2.73954265057361E-30</c:v>
                </c:pt>
                <c:pt idx="94">
                  <c:v>5.0064492458649088E-30</c:v>
                </c:pt>
                <c:pt idx="95">
                  <c:v>9.345690049436386E-30</c:v>
                </c:pt>
                <c:pt idx="96">
                  <c:v>1.7211059768913646E-29</c:v>
                </c:pt>
                <c:pt idx="97">
                  <c:v>3.1406637636200177E-29</c:v>
                </c:pt>
                <c:pt idx="98">
                  <c:v>5.7747637776920109E-29</c:v>
                </c:pt>
                <c:pt idx="99">
                  <c:v>1.0477352841163944E-28</c:v>
                </c:pt>
                <c:pt idx="100">
                  <c:v>1.8656063553900718E-28</c:v>
                </c:pt>
                <c:pt idx="101">
                  <c:v>3.3738237648000081E-28</c:v>
                </c:pt>
                <c:pt idx="102">
                  <c:v>6.0540145082118121E-28</c:v>
                </c:pt>
                <c:pt idx="103">
                  <c:v>1.0875128070155282E-27</c:v>
                </c:pt>
                <c:pt idx="104">
                  <c:v>1.9238075454160062E-27</c:v>
                </c:pt>
                <c:pt idx="105">
                  <c:v>3.3754903167473609E-27</c:v>
                </c:pt>
                <c:pt idx="106">
                  <c:v>5.9421895127934026E-27</c:v>
                </c:pt>
                <c:pt idx="107">
                  <c:v>1.0498172271749563E-26</c:v>
                </c:pt>
                <c:pt idx="108">
                  <c:v>1.8534343108909996E-26</c:v>
                </c:pt>
                <c:pt idx="109">
                  <c:v>3.1898649500665181E-26</c:v>
                </c:pt>
                <c:pt idx="110">
                  <c:v>5.6004337835218252E-26</c:v>
                </c:pt>
                <c:pt idx="111">
                  <c:v>9.8085759417879931E-26</c:v>
                </c:pt>
                <c:pt idx="112">
                  <c:v>1.7236487908936288E-25</c:v>
                </c:pt>
                <c:pt idx="113">
                  <c:v>3.0405107207577175E-25</c:v>
                </c:pt>
                <c:pt idx="114">
                  <c:v>5.2580020893657159E-25</c:v>
                </c:pt>
                <c:pt idx="115">
                  <c:v>9.2277873124271248E-25</c:v>
                </c:pt>
                <c:pt idx="116">
                  <c:v>1.6322655532165763E-24</c:v>
                </c:pt>
                <c:pt idx="117">
                  <c:v>2.8683290460310084E-24</c:v>
                </c:pt>
                <c:pt idx="118">
                  <c:v>5.0095523861538164E-24</c:v>
                </c:pt>
                <c:pt idx="119">
                  <c:v>8.5697839051999241E-24</c:v>
                </c:pt>
                <c:pt idx="120">
                  <c:v>1.4469662214578796E-23</c:v>
                </c:pt>
                <c:pt idx="121">
                  <c:v>2.421736627894141E-23</c:v>
                </c:pt>
                <c:pt idx="122">
                  <c:v>3.9881383117801938E-23</c:v>
                </c:pt>
                <c:pt idx="123">
                  <c:v>6.704722985835569E-23</c:v>
                </c:pt>
                <c:pt idx="124">
                  <c:v>1.1376149622108396E-22</c:v>
                </c:pt>
                <c:pt idx="125">
                  <c:v>1.9085324079760016E-22</c:v>
                </c:pt>
                <c:pt idx="126">
                  <c:v>3.3117800132209942E-22</c:v>
                </c:pt>
                <c:pt idx="127">
                  <c:v>5.5488323730181393E-22</c:v>
                </c:pt>
                <c:pt idx="128">
                  <c:v>9.3973968351720967E-22</c:v>
                </c:pt>
                <c:pt idx="129">
                  <c:v>1.6061363601818645E-21</c:v>
                </c:pt>
                <c:pt idx="130">
                  <c:v>2.6793831305046928E-21</c:v>
                </c:pt>
                <c:pt idx="131">
                  <c:v>4.4566509080360491E-21</c:v>
                </c:pt>
                <c:pt idx="132">
                  <c:v>7.6485490972247138E-21</c:v>
                </c:pt>
                <c:pt idx="133">
                  <c:v>1.3136674708548193E-20</c:v>
                </c:pt>
                <c:pt idx="134">
                  <c:v>2.2601303442776444E-20</c:v>
                </c:pt>
                <c:pt idx="135">
                  <c:v>3.8467093073504556E-20</c:v>
                </c:pt>
                <c:pt idx="136">
                  <c:v>6.4916481454998431E-20</c:v>
                </c:pt>
                <c:pt idx="137">
                  <c:v>1.1003011802612726E-19</c:v>
                </c:pt>
                <c:pt idx="138">
                  <c:v>1.8577756600943742E-19</c:v>
                </c:pt>
                <c:pt idx="139">
                  <c:v>3.1380090346231565E-19</c:v>
                </c:pt>
                <c:pt idx="140">
                  <c:v>5.1259827564333972E-19</c:v>
                </c:pt>
                <c:pt idx="141">
                  <c:v>8.4389403496309324E-19</c:v>
                </c:pt>
                <c:pt idx="142">
                  <c:v>1.356550898938728E-18</c:v>
                </c:pt>
                <c:pt idx="143">
                  <c:v>2.1711991067595428E-18</c:v>
                </c:pt>
                <c:pt idx="144">
                  <c:v>3.4727723794819424E-18</c:v>
                </c:pt>
                <c:pt idx="145">
                  <c:v>5.6460237922474275E-18</c:v>
                </c:pt>
                <c:pt idx="146">
                  <c:v>9.1161167029752398E-18</c:v>
                </c:pt>
                <c:pt idx="147">
                  <c:v>1.4557296576797838E-17</c:v>
                </c:pt>
                <c:pt idx="148">
                  <c:v>2.3454012449382949E-17</c:v>
                </c:pt>
                <c:pt idx="149">
                  <c:v>3.7409664233284423E-17</c:v>
                </c:pt>
                <c:pt idx="150">
                  <c:v>5.8872779578341126E-17</c:v>
                </c:pt>
                <c:pt idx="151">
                  <c:v>9.3960192578699234E-17</c:v>
                </c:pt>
                <c:pt idx="152">
                  <c:v>1.4560146787391489E-16</c:v>
                </c:pt>
                <c:pt idx="153">
                  <c:v>2.2971736761576306E-16</c:v>
                </c:pt>
                <c:pt idx="154">
                  <c:v>3.7126925413604846E-16</c:v>
                </c:pt>
                <c:pt idx="155">
                  <c:v>5.7794586470213974E-16</c:v>
                </c:pt>
                <c:pt idx="156">
                  <c:v>9.1263148003152084E-16</c:v>
                </c:pt>
                <c:pt idx="157">
                  <c:v>1.4325335048240097E-15</c:v>
                </c:pt>
                <c:pt idx="158">
                  <c:v>2.24048461873914E-15</c:v>
                </c:pt>
                <c:pt idx="159">
                  <c:v>3.4670624922055919E-15</c:v>
                </c:pt>
                <c:pt idx="160">
                  <c:v>5.3769060547615731E-15</c:v>
                </c:pt>
                <c:pt idx="161">
                  <c:v>8.2238184240199506E-15</c:v>
                </c:pt>
                <c:pt idx="162">
                  <c:v>1.2717656253202662E-14</c:v>
                </c:pt>
                <c:pt idx="163">
                  <c:v>1.9623491294061331E-14</c:v>
                </c:pt>
                <c:pt idx="164">
                  <c:v>3.0416510698203731E-14</c:v>
                </c:pt>
                <c:pt idx="165">
                  <c:v>4.5836990733203773E-14</c:v>
                </c:pt>
                <c:pt idx="166">
                  <c:v>6.9815203231695224E-14</c:v>
                </c:pt>
                <c:pt idx="167">
                  <c:v>1.0905359695360356E-13</c:v>
                </c:pt>
                <c:pt idx="168">
                  <c:v>1.6702238818992141E-13</c:v>
                </c:pt>
                <c:pt idx="169">
                  <c:v>2.5822762402740624E-13</c:v>
                </c:pt>
                <c:pt idx="170">
                  <c:v>3.9955158744739386E-13</c:v>
                </c:pt>
                <c:pt idx="171">
                  <c:v>6.0679119806306135E-13</c:v>
                </c:pt>
                <c:pt idx="172">
                  <c:v>9.1094228357460316E-13</c:v>
                </c:pt>
                <c:pt idx="173">
                  <c:v>1.39128473375869E-12</c:v>
                </c:pt>
                <c:pt idx="174">
                  <c:v>2.0785106690631969E-12</c:v>
                </c:pt>
                <c:pt idx="175">
                  <c:v>3.1134894969558946E-12</c:v>
                </c:pt>
                <c:pt idx="176">
                  <c:v>4.6592308359341509E-12</c:v>
                </c:pt>
                <c:pt idx="177">
                  <c:v>6.9954682618860641E-12</c:v>
                </c:pt>
                <c:pt idx="178">
                  <c:v>1.0362102934360101E-11</c:v>
                </c:pt>
                <c:pt idx="179">
                  <c:v>1.5254596034672806E-11</c:v>
                </c:pt>
                <c:pt idx="180">
                  <c:v>2.234209268048089E-11</c:v>
                </c:pt>
                <c:pt idx="181">
                  <c:v>3.2725684205562948E-11</c:v>
                </c:pt>
                <c:pt idx="182">
                  <c:v>4.7582109362066462E-11</c:v>
                </c:pt>
                <c:pt idx="183">
                  <c:v>7.0463997434140673E-11</c:v>
                </c:pt>
                <c:pt idx="184">
                  <c:v>1.0341030273910396E-10</c:v>
                </c:pt>
                <c:pt idx="185">
                  <c:v>1.5113488565594572E-10</c:v>
                </c:pt>
                <c:pt idx="186">
                  <c:v>2.2167521660841818E-10</c:v>
                </c:pt>
                <c:pt idx="187">
                  <c:v>3.1980961771251677E-10</c:v>
                </c:pt>
                <c:pt idx="188">
                  <c:v>4.5609369672109401E-10</c:v>
                </c:pt>
                <c:pt idx="189">
                  <c:v>6.5948124148684849E-10</c:v>
                </c:pt>
                <c:pt idx="190">
                  <c:v>9.4167060419218205E-10</c:v>
                </c:pt>
                <c:pt idx="191">
                  <c:v>1.3463080132543476E-9</c:v>
                </c:pt>
                <c:pt idx="192">
                  <c:v>1.920536213682491E-9</c:v>
                </c:pt>
                <c:pt idx="193">
                  <c:v>2.695648991855724E-9</c:v>
                </c:pt>
                <c:pt idx="194">
                  <c:v>3.7803350531885305E-9</c:v>
                </c:pt>
                <c:pt idx="195">
                  <c:v>5.3767496125241303E-9</c:v>
                </c:pt>
                <c:pt idx="196">
                  <c:v>7.5018234642620801E-9</c:v>
                </c:pt>
                <c:pt idx="197">
                  <c:v>1.0368322483231581E-8</c:v>
                </c:pt>
                <c:pt idx="198">
                  <c:v>1.4525608161204221E-8</c:v>
                </c:pt>
                <c:pt idx="199">
                  <c:v>2.0196753344763443E-8</c:v>
                </c:pt>
                <c:pt idx="200">
                  <c:v>2.7673579012451872E-8</c:v>
                </c:pt>
                <c:pt idx="201">
                  <c:v>3.8200426738508864E-8</c:v>
                </c:pt>
                <c:pt idx="202">
                  <c:v>5.1654620835608458E-8</c:v>
                </c:pt>
                <c:pt idx="203">
                  <c:v>6.9699671808117851E-8</c:v>
                </c:pt>
                <c:pt idx="204">
                  <c:v>9.5272109637913515E-8</c:v>
                </c:pt>
                <c:pt idx="205">
                  <c:v>1.3100264309088084E-7</c:v>
                </c:pt>
                <c:pt idx="206">
                  <c:v>1.7651476856672131E-7</c:v>
                </c:pt>
                <c:pt idx="207">
                  <c:v>2.3870717693977286E-7</c:v>
                </c:pt>
                <c:pt idx="208">
                  <c:v>3.2221728354299494E-7</c:v>
                </c:pt>
                <c:pt idx="209">
                  <c:v>4.3304989897534582E-7</c:v>
                </c:pt>
                <c:pt idx="210">
                  <c:v>5.8039622615595968E-7</c:v>
                </c:pt>
                <c:pt idx="211">
                  <c:v>7.7477379486455117E-7</c:v>
                </c:pt>
                <c:pt idx="212">
                  <c:v>1.0356397435380689E-6</c:v>
                </c:pt>
                <c:pt idx="213">
                  <c:v>1.3802881181149737E-6</c:v>
                </c:pt>
                <c:pt idx="214">
                  <c:v>1.8375184987715868E-6</c:v>
                </c:pt>
                <c:pt idx="215">
                  <c:v>2.4490959862182885E-6</c:v>
                </c:pt>
                <c:pt idx="216">
                  <c:v>3.224523081154373E-6</c:v>
                </c:pt>
                <c:pt idx="217">
                  <c:v>4.2175415551298857E-6</c:v>
                </c:pt>
                <c:pt idx="218">
                  <c:v>5.4058823838450623E-6</c:v>
                </c:pt>
                <c:pt idx="219">
                  <c:v>6.9912948328098281E-6</c:v>
                </c:pt>
                <c:pt idx="220">
                  <c:v>9.0267587447211164E-6</c:v>
                </c:pt>
                <c:pt idx="221">
                  <c:v>1.1579821979126715E-5</c:v>
                </c:pt>
                <c:pt idx="222">
                  <c:v>1.4786431362046186E-5</c:v>
                </c:pt>
                <c:pt idx="223">
                  <c:v>1.8892054042871535E-5</c:v>
                </c:pt>
                <c:pt idx="224">
                  <c:v>2.366882477204292E-5</c:v>
                </c:pt>
                <c:pt idx="225">
                  <c:v>2.9869787799397038E-5</c:v>
                </c:pt>
                <c:pt idx="226">
                  <c:v>3.8115083055551718E-5</c:v>
                </c:pt>
                <c:pt idx="227">
                  <c:v>4.8202825340665241E-5</c:v>
                </c:pt>
                <c:pt idx="228">
                  <c:v>6.1088788216730582E-5</c:v>
                </c:pt>
                <c:pt idx="229">
                  <c:v>7.7462130931349175E-5</c:v>
                </c:pt>
                <c:pt idx="230">
                  <c:v>9.6791720865533622E-5</c:v>
                </c:pt>
                <c:pt idx="231">
                  <c:v>1.2115234492209416E-4</c:v>
                </c:pt>
                <c:pt idx="232">
                  <c:v>1.5129921830437959E-4</c:v>
                </c:pt>
                <c:pt idx="233">
                  <c:v>1.8517152341530844E-4</c:v>
                </c:pt>
                <c:pt idx="234">
                  <c:v>2.2854875461590678E-4</c:v>
                </c:pt>
                <c:pt idx="235">
                  <c:v>2.8177205052588107E-4</c:v>
                </c:pt>
                <c:pt idx="236">
                  <c:v>3.4879624437954634E-4</c:v>
                </c:pt>
                <c:pt idx="237">
                  <c:v>4.2531176964799979E-4</c:v>
                </c:pt>
                <c:pt idx="238">
                  <c:v>5.1493444331504731E-4</c:v>
                </c:pt>
                <c:pt idx="239">
                  <c:v>6.2825740351293803E-4</c:v>
                </c:pt>
                <c:pt idx="240">
                  <c:v>7.5458957656250223E-4</c:v>
                </c:pt>
                <c:pt idx="241">
                  <c:v>9.011252223969121E-4</c:v>
                </c:pt>
                <c:pt idx="242">
                  <c:v>1.0845987765917039E-3</c:v>
                </c:pt>
                <c:pt idx="243">
                  <c:v>1.295247175382397E-3</c:v>
                </c:pt>
                <c:pt idx="244">
                  <c:v>1.5451849973641435E-3</c:v>
                </c:pt>
                <c:pt idx="245">
                  <c:v>1.8354930040609689E-3</c:v>
                </c:pt>
                <c:pt idx="246">
                  <c:v>2.1601007451329574E-3</c:v>
                </c:pt>
                <c:pt idx="247">
                  <c:v>2.5475128886599538E-3</c:v>
                </c:pt>
                <c:pt idx="248">
                  <c:v>2.9902194307511445E-3</c:v>
                </c:pt>
                <c:pt idx="249">
                  <c:v>3.4948908894183498E-3</c:v>
                </c:pt>
                <c:pt idx="250">
                  <c:v>4.0801052772783458E-3</c:v>
                </c:pt>
                <c:pt idx="251">
                  <c:v>4.7654829564149842E-3</c:v>
                </c:pt>
                <c:pt idx="252">
                  <c:v>5.5069899002242132E-3</c:v>
                </c:pt>
                <c:pt idx="253">
                  <c:v>6.3104124337901362E-3</c:v>
                </c:pt>
                <c:pt idx="254">
                  <c:v>7.2121693725152322E-3</c:v>
                </c:pt>
                <c:pt idx="255">
                  <c:v>8.203459433953085E-3</c:v>
                </c:pt>
                <c:pt idx="256">
                  <c:v>9.3462722659826154E-3</c:v>
                </c:pt>
                <c:pt idx="257">
                  <c:v>1.0606094742779208E-2</c:v>
                </c:pt>
                <c:pt idx="258">
                  <c:v>1.1973155728139534E-2</c:v>
                </c:pt>
                <c:pt idx="259">
                  <c:v>1.3497711104208358E-2</c:v>
                </c:pt>
                <c:pt idx="260">
                  <c:v>1.5154095095250633E-2</c:v>
                </c:pt>
                <c:pt idx="261">
                  <c:v>1.6940812925135999E-2</c:v>
                </c:pt>
                <c:pt idx="262">
                  <c:v>1.8884483046943221E-2</c:v>
                </c:pt>
                <c:pt idx="263">
                  <c:v>2.1001032983511903E-2</c:v>
                </c:pt>
                <c:pt idx="264">
                  <c:v>2.3191271869869533E-2</c:v>
                </c:pt>
                <c:pt idx="265">
                  <c:v>2.5527580785603538E-2</c:v>
                </c:pt>
                <c:pt idx="266">
                  <c:v>2.8003952563759153E-2</c:v>
                </c:pt>
                <c:pt idx="267">
                  <c:v>3.0641659133314614E-2</c:v>
                </c:pt>
                <c:pt idx="268">
                  <c:v>3.3418952323263078E-2</c:v>
                </c:pt>
                <c:pt idx="269">
                  <c:v>3.6272595359428672E-2</c:v>
                </c:pt>
                <c:pt idx="270">
                  <c:v>3.9311661410480564E-2</c:v>
                </c:pt>
                <c:pt idx="271">
                  <c:v>4.2191137345683367E-2</c:v>
                </c:pt>
                <c:pt idx="272">
                  <c:v>4.5144348659757944E-2</c:v>
                </c:pt>
                <c:pt idx="273">
                  <c:v>4.8100603906018766E-2</c:v>
                </c:pt>
                <c:pt idx="274">
                  <c:v>5.1092387431739814E-2</c:v>
                </c:pt>
                <c:pt idx="275">
                  <c:v>5.4135198898272008E-2</c:v>
                </c:pt>
                <c:pt idx="276">
                  <c:v>5.7167434042532821E-2</c:v>
                </c:pt>
                <c:pt idx="277">
                  <c:v>5.9937804656420103E-2</c:v>
                </c:pt>
                <c:pt idx="278">
                  <c:v>6.280732025977119E-2</c:v>
                </c:pt>
                <c:pt idx="279">
                  <c:v>6.5630584599889297E-2</c:v>
                </c:pt>
                <c:pt idx="280">
                  <c:v>6.8350217156152193E-2</c:v>
                </c:pt>
                <c:pt idx="281">
                  <c:v>7.0934154125619167E-2</c:v>
                </c:pt>
                <c:pt idx="282">
                  <c:v>7.3444989860768903E-2</c:v>
                </c:pt>
                <c:pt idx="283">
                  <c:v>7.5580263090445271E-2</c:v>
                </c:pt>
                <c:pt idx="284">
                  <c:v>7.7479163324716646E-2</c:v>
                </c:pt>
                <c:pt idx="285">
                  <c:v>7.9161213192532984E-2</c:v>
                </c:pt>
                <c:pt idx="286">
                  <c:v>8.0464685936596017E-2</c:v>
                </c:pt>
                <c:pt idx="287">
                  <c:v>8.144742848960429E-2</c:v>
                </c:pt>
                <c:pt idx="288">
                  <c:v>8.2155765770667494E-2</c:v>
                </c:pt>
                <c:pt idx="289">
                  <c:v>8.2543688372889071E-2</c:v>
                </c:pt>
                <c:pt idx="290">
                  <c:v>8.2593583978726348E-2</c:v>
                </c:pt>
                <c:pt idx="291">
                  <c:v>8.23128275103399E-2</c:v>
                </c:pt>
                <c:pt idx="292">
                  <c:v>8.166596129964461E-2</c:v>
                </c:pt>
                <c:pt idx="293">
                  <c:v>8.0775220865555733E-2</c:v>
                </c:pt>
                <c:pt idx="294">
                  <c:v>7.9587432305647049E-2</c:v>
                </c:pt>
                <c:pt idx="295">
                  <c:v>7.8011184580356274E-2</c:v>
                </c:pt>
                <c:pt idx="296">
                  <c:v>7.6206738624544135E-2</c:v>
                </c:pt>
                <c:pt idx="297">
                  <c:v>7.4171074733456008E-2</c:v>
                </c:pt>
                <c:pt idx="298">
                  <c:v>7.1843292228845071E-2</c:v>
                </c:pt>
                <c:pt idx="299">
                  <c:v>6.9445850860758024E-2</c:v>
                </c:pt>
                <c:pt idx="300">
                  <c:v>6.6985857170195687E-2</c:v>
                </c:pt>
                <c:pt idx="301">
                  <c:v>6.4129764501114989E-2</c:v>
                </c:pt>
                <c:pt idx="302">
                  <c:v>6.1210654605394502E-2</c:v>
                </c:pt>
                <c:pt idx="303">
                  <c:v>5.8202837067313704E-2</c:v>
                </c:pt>
                <c:pt idx="304">
                  <c:v>5.4864428279704239E-2</c:v>
                </c:pt>
                <c:pt idx="305">
                  <c:v>5.1620779715287599E-2</c:v>
                </c:pt>
                <c:pt idx="306">
                  <c:v>4.8434696991132044E-2</c:v>
                </c:pt>
                <c:pt idx="307">
                  <c:v>4.5110251733083979E-2</c:v>
                </c:pt>
                <c:pt idx="308">
                  <c:v>4.170175402084271E-2</c:v>
                </c:pt>
                <c:pt idx="309">
                  <c:v>3.8561413129913777E-2</c:v>
                </c:pt>
                <c:pt idx="310">
                  <c:v>3.5527434495733111E-2</c:v>
                </c:pt>
                <c:pt idx="311">
                  <c:v>3.2649105897884931E-2</c:v>
                </c:pt>
                <c:pt idx="312">
                  <c:v>2.9928664058878614E-2</c:v>
                </c:pt>
                <c:pt idx="313">
                  <c:v>2.7524370075155537E-2</c:v>
                </c:pt>
                <c:pt idx="314">
                  <c:v>2.5062224454046093E-2</c:v>
                </c:pt>
                <c:pt idx="315">
                  <c:v>2.2665480190915847E-2</c:v>
                </c:pt>
                <c:pt idx="316">
                  <c:v>2.0501278086341692E-2</c:v>
                </c:pt>
                <c:pt idx="317">
                  <c:v>1.8290818570966854E-2</c:v>
                </c:pt>
                <c:pt idx="318">
                  <c:v>1.624049830089332E-2</c:v>
                </c:pt>
                <c:pt idx="319">
                  <c:v>1.4459414227059732E-2</c:v>
                </c:pt>
                <c:pt idx="320">
                  <c:v>1.278425447823864E-2</c:v>
                </c:pt>
                <c:pt idx="321">
                  <c:v>1.1278071821589261E-2</c:v>
                </c:pt>
                <c:pt idx="322">
                  <c:v>9.960663220822048E-3</c:v>
                </c:pt>
                <c:pt idx="323">
                  <c:v>8.7082606968722619E-3</c:v>
                </c:pt>
                <c:pt idx="324">
                  <c:v>7.5339831256177837E-3</c:v>
                </c:pt>
                <c:pt idx="325">
                  <c:v>6.524511334083158E-3</c:v>
                </c:pt>
                <c:pt idx="326">
                  <c:v>5.6168557435603839E-3</c:v>
                </c:pt>
                <c:pt idx="327">
                  <c:v>4.8041530141899212E-3</c:v>
                </c:pt>
                <c:pt idx="328">
                  <c:v>4.121768867822795E-3</c:v>
                </c:pt>
                <c:pt idx="329">
                  <c:v>3.5139374049965085E-3</c:v>
                </c:pt>
                <c:pt idx="330">
                  <c:v>2.9937072677676808E-3</c:v>
                </c:pt>
                <c:pt idx="331">
                  <c:v>2.5478086624481028E-3</c:v>
                </c:pt>
                <c:pt idx="332">
                  <c:v>2.1687758968543802E-3</c:v>
                </c:pt>
                <c:pt idx="333">
                  <c:v>1.8106242372872615E-3</c:v>
                </c:pt>
                <c:pt idx="334">
                  <c:v>1.5202704940067316E-3</c:v>
                </c:pt>
                <c:pt idx="335">
                  <c:v>1.2663902146385511E-3</c:v>
                </c:pt>
                <c:pt idx="336">
                  <c:v>1.0485773553356524E-3</c:v>
                </c:pt>
                <c:pt idx="337">
                  <c:v>8.6281788028754456E-4</c:v>
                </c:pt>
                <c:pt idx="338">
                  <c:v>6.9962418662861462E-4</c:v>
                </c:pt>
                <c:pt idx="339">
                  <c:v>5.6875663375340448E-4</c:v>
                </c:pt>
                <c:pt idx="340">
                  <c:v>4.6673447529256242E-4</c:v>
                </c:pt>
                <c:pt idx="341">
                  <c:v>3.7962940902597296E-4</c:v>
                </c:pt>
                <c:pt idx="342">
                  <c:v>3.0251049137772364E-4</c:v>
                </c:pt>
                <c:pt idx="343">
                  <c:v>2.4411108202413838E-4</c:v>
                </c:pt>
                <c:pt idx="344">
                  <c:v>1.9662988777232378E-4</c:v>
                </c:pt>
                <c:pt idx="345">
                  <c:v>1.5643964483739268E-4</c:v>
                </c:pt>
                <c:pt idx="346">
                  <c:v>1.2569350461594207E-4</c:v>
                </c:pt>
                <c:pt idx="347">
                  <c:v>1.004412947134429E-4</c:v>
                </c:pt>
                <c:pt idx="348">
                  <c:v>7.8241081032119476E-5</c:v>
                </c:pt>
                <c:pt idx="349">
                  <c:v>6.1084311918976325E-5</c:v>
                </c:pt>
                <c:pt idx="350">
                  <c:v>4.7651481494829002E-5</c:v>
                </c:pt>
                <c:pt idx="351">
                  <c:v>3.6802260596731176E-5</c:v>
                </c:pt>
                <c:pt idx="352">
                  <c:v>2.8534490784809502E-5</c:v>
                </c:pt>
                <c:pt idx="353">
                  <c:v>2.2046998052519914E-5</c:v>
                </c:pt>
                <c:pt idx="354">
                  <c:v>1.6788588146583264E-5</c:v>
                </c:pt>
                <c:pt idx="355">
                  <c:v>1.2776467274382588E-5</c:v>
                </c:pt>
                <c:pt idx="356">
                  <c:v>9.7924559269036362E-6</c:v>
                </c:pt>
                <c:pt idx="357">
                  <c:v>7.3681226326173978E-6</c:v>
                </c:pt>
                <c:pt idx="358">
                  <c:v>5.5543010277025596E-6</c:v>
                </c:pt>
                <c:pt idx="359">
                  <c:v>4.1910862575962993E-6</c:v>
                </c:pt>
                <c:pt idx="360">
                  <c:v>3.1396257401271606E-6</c:v>
                </c:pt>
                <c:pt idx="361">
                  <c:v>2.3683464508070907E-6</c:v>
                </c:pt>
                <c:pt idx="362">
                  <c:v>1.7655240038881136E-6</c:v>
                </c:pt>
                <c:pt idx="363">
                  <c:v>1.3171655105786801E-6</c:v>
                </c:pt>
                <c:pt idx="364">
                  <c:v>9.6171280691965047E-7</c:v>
                </c:pt>
                <c:pt idx="365">
                  <c:v>7.0674408354947724E-7</c:v>
                </c:pt>
                <c:pt idx="366">
                  <c:v>5.135018620613233E-7</c:v>
                </c:pt>
                <c:pt idx="367">
                  <c:v>3.7158594063563523E-7</c:v>
                </c:pt>
                <c:pt idx="368">
                  <c:v>2.6771345555130801E-7</c:v>
                </c:pt>
                <c:pt idx="369">
                  <c:v>1.9356820873347001E-7</c:v>
                </c:pt>
                <c:pt idx="370">
                  <c:v>1.3649511396599491E-7</c:v>
                </c:pt>
                <c:pt idx="371">
                  <c:v>9.689632822638751E-8</c:v>
                </c:pt>
                <c:pt idx="372">
                  <c:v>6.9194516773415484E-8</c:v>
                </c:pt>
                <c:pt idx="373">
                  <c:v>4.8209360969334434E-8</c:v>
                </c:pt>
                <c:pt idx="374">
                  <c:v>3.3937096774180794E-8</c:v>
                </c:pt>
                <c:pt idx="375">
                  <c:v>2.4502525088427542E-8</c:v>
                </c:pt>
                <c:pt idx="376">
                  <c:v>1.7225354036524571E-8</c:v>
                </c:pt>
                <c:pt idx="377">
                  <c:v>1.224902471914784E-8</c:v>
                </c:pt>
                <c:pt idx="378">
                  <c:v>8.7458081353239633E-9</c:v>
                </c:pt>
                <c:pt idx="379">
                  <c:v>5.9715807486524707E-9</c:v>
                </c:pt>
                <c:pt idx="380">
                  <c:v>4.136008623904719E-9</c:v>
                </c:pt>
                <c:pt idx="381">
                  <c:v>2.8562435551953774E-9</c:v>
                </c:pt>
                <c:pt idx="382">
                  <c:v>1.9199303604878326E-9</c:v>
                </c:pt>
                <c:pt idx="383">
                  <c:v>1.2860433348512153E-9</c:v>
                </c:pt>
                <c:pt idx="384">
                  <c:v>8.5980416666215204E-10</c:v>
                </c:pt>
                <c:pt idx="385">
                  <c:v>5.7052516744297471E-10</c:v>
                </c:pt>
                <c:pt idx="386">
                  <c:v>3.6729858216310387E-10</c:v>
                </c:pt>
                <c:pt idx="387">
                  <c:v>2.3891827656826615E-10</c:v>
                </c:pt>
                <c:pt idx="388">
                  <c:v>1.5707060880458705E-10</c:v>
                </c:pt>
                <c:pt idx="389">
                  <c:v>1.012211790270888E-10</c:v>
                </c:pt>
                <c:pt idx="390">
                  <c:v>6.4660064031030774E-11</c:v>
                </c:pt>
                <c:pt idx="391">
                  <c:v>4.2436333556678704E-11</c:v>
                </c:pt>
                <c:pt idx="392">
                  <c:v>2.7624579410907192E-11</c:v>
                </c:pt>
                <c:pt idx="393">
                  <c:v>1.8347079654137754E-11</c:v>
                </c:pt>
                <c:pt idx="394">
                  <c:v>1.198967371444884E-11</c:v>
                </c:pt>
                <c:pt idx="395">
                  <c:v>7.5433384398975741E-12</c:v>
                </c:pt>
                <c:pt idx="396">
                  <c:v>4.7600742487995008E-12</c:v>
                </c:pt>
                <c:pt idx="397">
                  <c:v>3.0376432975498117E-12</c:v>
                </c:pt>
                <c:pt idx="398">
                  <c:v>1.9140541695698161E-12</c:v>
                </c:pt>
                <c:pt idx="399">
                  <c:v>1.2153371637110846E-12</c:v>
                </c:pt>
                <c:pt idx="400">
                  <c:v>7.7746255258732428E-13</c:v>
                </c:pt>
                <c:pt idx="401">
                  <c:v>4.7555953173244035E-13</c:v>
                </c:pt>
                <c:pt idx="402">
                  <c:v>2.9268782431072928E-13</c:v>
                </c:pt>
                <c:pt idx="403">
                  <c:v>1.8197102115349672E-13</c:v>
                </c:pt>
                <c:pt idx="404">
                  <c:v>1.1075063654133518E-13</c:v>
                </c:pt>
                <c:pt idx="405">
                  <c:v>6.7609200914509554E-14</c:v>
                </c:pt>
                <c:pt idx="406">
                  <c:v>4.1681292795209538E-14</c:v>
                </c:pt>
                <c:pt idx="407">
                  <c:v>2.5290275195030428E-14</c:v>
                </c:pt>
                <c:pt idx="408">
                  <c:v>1.5141811919475784E-14</c:v>
                </c:pt>
                <c:pt idx="409">
                  <c:v>9.1346345499167813E-15</c:v>
                </c:pt>
                <c:pt idx="410">
                  <c:v>5.416822974393731E-15</c:v>
                </c:pt>
                <c:pt idx="411">
                  <c:v>3.2341198808419787E-15</c:v>
                </c:pt>
                <c:pt idx="412">
                  <c:v>1.8954961769067423E-15</c:v>
                </c:pt>
                <c:pt idx="413">
                  <c:v>1.1265647760509211E-15</c:v>
                </c:pt>
                <c:pt idx="414">
                  <c:v>6.6009734531829542E-16</c:v>
                </c:pt>
                <c:pt idx="415">
                  <c:v>3.8532775259364948E-16</c:v>
                </c:pt>
                <c:pt idx="416">
                  <c:v>2.2692805578791696E-16</c:v>
                </c:pt>
                <c:pt idx="417">
                  <c:v>1.3230504383788207E-16</c:v>
                </c:pt>
                <c:pt idx="418">
                  <c:v>7.5121297228178243E-17</c:v>
                </c:pt>
                <c:pt idx="419">
                  <c:v>4.3077652418206913E-17</c:v>
                </c:pt>
                <c:pt idx="420">
                  <c:v>2.4954538413861469E-17</c:v>
                </c:pt>
                <c:pt idx="421">
                  <c:v>1.4594855858151524E-17</c:v>
                </c:pt>
                <c:pt idx="422">
                  <c:v>8.4880326539014379E-18</c:v>
                </c:pt>
                <c:pt idx="423">
                  <c:v>4.6851560648998219E-18</c:v>
                </c:pt>
                <c:pt idx="424">
                  <c:v>2.5534486336131887E-18</c:v>
                </c:pt>
                <c:pt idx="425">
                  <c:v>1.4275983205418156E-18</c:v>
                </c:pt>
                <c:pt idx="426">
                  <c:v>7.8682771327528367E-19</c:v>
                </c:pt>
                <c:pt idx="427">
                  <c:v>4.4343182685786615E-19</c:v>
                </c:pt>
                <c:pt idx="428">
                  <c:v>2.5294206680581356E-19</c:v>
                </c:pt>
                <c:pt idx="429">
                  <c:v>1.3818584437079599E-19</c:v>
                </c:pt>
                <c:pt idx="430">
                  <c:v>7.6294277472496708E-20</c:v>
                </c:pt>
                <c:pt idx="431">
                  <c:v>4.5943783505426519E-20</c:v>
                </c:pt>
                <c:pt idx="432">
                  <c:v>2.8620941372595326E-20</c:v>
                </c:pt>
                <c:pt idx="433">
                  <c:v>1.8467641165045778E-20</c:v>
                </c:pt>
                <c:pt idx="434">
                  <c:v>1.3234256614536171E-20</c:v>
                </c:pt>
                <c:pt idx="435">
                  <c:v>9.8145261059129278E-21</c:v>
                </c:pt>
                <c:pt idx="436">
                  <c:v>7.4333116941370601E-21</c:v>
                </c:pt>
                <c:pt idx="437">
                  <c:v>6.0490543308040125E-21</c:v>
                </c:pt>
                <c:pt idx="438">
                  <c:v>4.9090479943005544E-21</c:v>
                </c:pt>
                <c:pt idx="439">
                  <c:v>4.0774657976317331E-21</c:v>
                </c:pt>
                <c:pt idx="440">
                  <c:v>3.6755901445247803E-21</c:v>
                </c:pt>
                <c:pt idx="441">
                  <c:v>3.3384116593725493E-21</c:v>
                </c:pt>
                <c:pt idx="442">
                  <c:v>2.9600658807174087E-21</c:v>
                </c:pt>
                <c:pt idx="443">
                  <c:v>2.6992835398038273E-21</c:v>
                </c:pt>
                <c:pt idx="444">
                  <c:v>2.5683205977228657E-21</c:v>
                </c:pt>
                <c:pt idx="445">
                  <c:v>2.301925202041281E-21</c:v>
                </c:pt>
                <c:pt idx="446">
                  <c:v>2.1605314686949669E-21</c:v>
                </c:pt>
                <c:pt idx="447">
                  <c:v>2.1605314686949669E-21</c:v>
                </c:pt>
                <c:pt idx="448">
                  <c:v>2.0490463853425905E-21</c:v>
                </c:pt>
                <c:pt idx="449">
                  <c:v>2.0013547794094228E-21</c:v>
                </c:pt>
                <c:pt idx="450">
                  <c:v>1.9896329362478828E-21</c:v>
                </c:pt>
                <c:pt idx="451">
                  <c:v>1.9721491007911712E-21</c:v>
                </c:pt>
                <c:pt idx="452">
                  <c:v>1.9331423984979032E-21</c:v>
                </c:pt>
                <c:pt idx="453">
                  <c:v>1.9120889503540738E-21</c:v>
                </c:pt>
                <c:pt idx="454">
                  <c:v>1.8968012744300127E-21</c:v>
                </c:pt>
                <c:pt idx="455">
                  <c:v>1.8828757957581881E-21</c:v>
                </c:pt>
                <c:pt idx="456">
                  <c:v>1.8577765389857394E-21</c:v>
                </c:pt>
                <c:pt idx="457">
                  <c:v>1.795281841497511E-21</c:v>
                </c:pt>
                <c:pt idx="458">
                  <c:v>1.7809181086514042E-21</c:v>
                </c:pt>
                <c:pt idx="459">
                  <c:v>1.7788754462295036E-21</c:v>
                </c:pt>
                <c:pt idx="460">
                  <c:v>1.7305903859207281E-21</c:v>
                </c:pt>
                <c:pt idx="461">
                  <c:v>1.6413597563872494E-21</c:v>
                </c:pt>
                <c:pt idx="462">
                  <c:v>1.6002120728375943E-21</c:v>
                </c:pt>
                <c:pt idx="463">
                  <c:v>1.5876665009231624E-21</c:v>
                </c:pt>
                <c:pt idx="464">
                  <c:v>1.558740671097649E-21</c:v>
                </c:pt>
                <c:pt idx="465">
                  <c:v>1.5178961990083693E-21</c:v>
                </c:pt>
                <c:pt idx="466">
                  <c:v>1.5079382739925342E-21</c:v>
                </c:pt>
                <c:pt idx="467">
                  <c:v>1.4576000030139847E-21</c:v>
                </c:pt>
                <c:pt idx="468">
                  <c:v>1.4416349000360026E-21</c:v>
                </c:pt>
                <c:pt idx="469">
                  <c:v>1.4289216863029314E-21</c:v>
                </c:pt>
                <c:pt idx="470">
                  <c:v>1.3923245122419921E-21</c:v>
                </c:pt>
                <c:pt idx="471">
                  <c:v>1.3793666427392821E-21</c:v>
                </c:pt>
                <c:pt idx="472">
                  <c:v>1.3613474271026915E-21</c:v>
                </c:pt>
                <c:pt idx="473">
                  <c:v>1.3299415699179726E-21</c:v>
                </c:pt>
                <c:pt idx="474">
                  <c:v>1.3069807178546505E-21</c:v>
                </c:pt>
                <c:pt idx="475">
                  <c:v>1.2909745622272999E-21</c:v>
                </c:pt>
                <c:pt idx="476">
                  <c:v>1.2451140155353587E-21</c:v>
                </c:pt>
                <c:pt idx="477">
                  <c:v>1.2396030703557245E-21</c:v>
                </c:pt>
                <c:pt idx="478">
                  <c:v>1.2404245985217948E-21</c:v>
                </c:pt>
                <c:pt idx="479">
                  <c:v>1.1927952147825623E-21</c:v>
                </c:pt>
                <c:pt idx="480">
                  <c:v>1.1325495655769931E-21</c:v>
                </c:pt>
                <c:pt idx="481">
                  <c:v>1.1098533776913465E-21</c:v>
                </c:pt>
                <c:pt idx="482">
                  <c:v>1.0703628735381162E-21</c:v>
                </c:pt>
                <c:pt idx="483">
                  <c:v>1.0273582581629713E-21</c:v>
                </c:pt>
                <c:pt idx="484">
                  <c:v>9.9140239733638417E-22</c:v>
                </c:pt>
                <c:pt idx="485">
                  <c:v>9.5327092752056055E-22</c:v>
                </c:pt>
                <c:pt idx="486">
                  <c:v>9.2907117030130602E-22</c:v>
                </c:pt>
                <c:pt idx="487">
                  <c:v>9.3119443251249456E-22</c:v>
                </c:pt>
                <c:pt idx="488">
                  <c:v>9.2171734760168302E-22</c:v>
                </c:pt>
                <c:pt idx="489">
                  <c:v>9.0111892035704695E-22</c:v>
                </c:pt>
                <c:pt idx="490">
                  <c:v>8.8623851649164075E-22</c:v>
                </c:pt>
                <c:pt idx="491">
                  <c:v>8.6527282229498588E-22</c:v>
                </c:pt>
                <c:pt idx="492">
                  <c:v>8.2987684851221488E-22</c:v>
                </c:pt>
                <c:pt idx="493">
                  <c:v>8.2453976841764994E-22</c:v>
                </c:pt>
                <c:pt idx="494">
                  <c:v>8.3235347975486923E-22</c:v>
                </c:pt>
                <c:pt idx="495">
                  <c:v>8.0595101830272936E-22</c:v>
                </c:pt>
                <c:pt idx="496">
                  <c:v>7.8119099761305869E-22</c:v>
                </c:pt>
                <c:pt idx="497">
                  <c:v>7.5427274010443133E-22</c:v>
                </c:pt>
                <c:pt idx="498">
                  <c:v>7.0868273679475858E-22</c:v>
                </c:pt>
                <c:pt idx="499">
                  <c:v>6.8630381137745908E-22</c:v>
                </c:pt>
                <c:pt idx="500">
                  <c:v>6.7581871368574126E-22</c:v>
                </c:pt>
                <c:pt idx="501">
                  <c:v>6.5391649835486147E-22</c:v>
                </c:pt>
                <c:pt idx="502">
                  <c:v>6.422232846602013E-22</c:v>
                </c:pt>
                <c:pt idx="503">
                  <c:v>6.3702720213293412E-22</c:v>
                </c:pt>
                <c:pt idx="504">
                  <c:v>6.1047566284127321E-22</c:v>
                </c:pt>
                <c:pt idx="505">
                  <c:v>5.7864884274594223E-22</c:v>
                </c:pt>
                <c:pt idx="506">
                  <c:v>5.6611297468081478E-22</c:v>
                </c:pt>
                <c:pt idx="507">
                  <c:v>5.4665026651406727E-22</c:v>
                </c:pt>
                <c:pt idx="508">
                  <c:v>5.402533801964435E-22</c:v>
                </c:pt>
                <c:pt idx="509">
                  <c:v>5.3782483139015798E-22</c:v>
                </c:pt>
                <c:pt idx="510">
                  <c:v>5.3436532224719784E-22</c:v>
                </c:pt>
                <c:pt idx="511">
                  <c:v>5.2846392831678071E-22</c:v>
                </c:pt>
                <c:pt idx="512">
                  <c:v>5.3791863848538818E-22</c:v>
                </c:pt>
                <c:pt idx="513">
                  <c:v>5.3400816558388842E-22</c:v>
                </c:pt>
                <c:pt idx="514">
                  <c:v>5.195814134399248E-22</c:v>
                </c:pt>
                <c:pt idx="515">
                  <c:v>5.1358759256044056E-22</c:v>
                </c:pt>
                <c:pt idx="516">
                  <c:v>5.101042934537538E-22</c:v>
                </c:pt>
                <c:pt idx="517">
                  <c:v>4.856316274512188E-22</c:v>
                </c:pt>
                <c:pt idx="518">
                  <c:v>4.740690728456846E-22</c:v>
                </c:pt>
                <c:pt idx="519">
                  <c:v>4.7273247181817295E-22</c:v>
                </c:pt>
                <c:pt idx="520">
                  <c:v>4.5934239852920349E-22</c:v>
                </c:pt>
                <c:pt idx="521">
                  <c:v>4.6201157121502605E-22</c:v>
                </c:pt>
                <c:pt idx="522">
                  <c:v>4.5864744390462448E-22</c:v>
                </c:pt>
                <c:pt idx="523">
                  <c:v>4.4312814778848281E-22</c:v>
                </c:pt>
                <c:pt idx="524">
                  <c:v>4.4306361549568117E-22</c:v>
                </c:pt>
                <c:pt idx="525">
                  <c:v>4.4401964356308071E-22</c:v>
                </c:pt>
                <c:pt idx="526">
                  <c:v>4.3983601443210095E-22</c:v>
                </c:pt>
                <c:pt idx="527">
                  <c:v>4.3895282901740106E-22</c:v>
                </c:pt>
                <c:pt idx="528">
                  <c:v>4.5071671541997037E-22</c:v>
                </c:pt>
                <c:pt idx="529">
                  <c:v>4.5971703624362796E-22</c:v>
                </c:pt>
                <c:pt idx="530">
                  <c:v>4.6447967710375565E-22</c:v>
                </c:pt>
                <c:pt idx="531">
                  <c:v>4.8033284334896748E-22</c:v>
                </c:pt>
                <c:pt idx="532">
                  <c:v>4.8177481669129366E-22</c:v>
                </c:pt>
                <c:pt idx="533">
                  <c:v>4.6510212393449174E-22</c:v>
                </c:pt>
                <c:pt idx="534">
                  <c:v>4.5735386491812298E-22</c:v>
                </c:pt>
                <c:pt idx="535">
                  <c:v>4.4862138236783343E-22</c:v>
                </c:pt>
                <c:pt idx="536">
                  <c:v>4.2906518624084721E-22</c:v>
                </c:pt>
                <c:pt idx="537">
                  <c:v>4.2213253187571889E-22</c:v>
                </c:pt>
                <c:pt idx="538">
                  <c:v>4.2094088340505606E-22</c:v>
                </c:pt>
                <c:pt idx="539">
                  <c:v>4.1117898580290332E-22</c:v>
                </c:pt>
                <c:pt idx="540">
                  <c:v>4.0444977197688442E-22</c:v>
                </c:pt>
                <c:pt idx="541">
                  <c:v>4.0513429719737788E-22</c:v>
                </c:pt>
                <c:pt idx="542">
                  <c:v>3.9803840567811663E-22</c:v>
                </c:pt>
                <c:pt idx="543">
                  <c:v>4.0003982957717513E-22</c:v>
                </c:pt>
                <c:pt idx="544">
                  <c:v>4.0810987586605935E-22</c:v>
                </c:pt>
                <c:pt idx="545">
                  <c:v>4.0723037323310145E-22</c:v>
                </c:pt>
                <c:pt idx="546">
                  <c:v>4.0043663681503379E-22</c:v>
                </c:pt>
                <c:pt idx="547">
                  <c:v>4.104963237607952E-22</c:v>
                </c:pt>
                <c:pt idx="548">
                  <c:v>4.1055616150415778E-22</c:v>
                </c:pt>
                <c:pt idx="549">
                  <c:v>3.9186473047251675E-22</c:v>
                </c:pt>
                <c:pt idx="550">
                  <c:v>3.8456106675035899E-22</c:v>
                </c:pt>
                <c:pt idx="551">
                  <c:v>3.6551240359668147E-22</c:v>
                </c:pt>
                <c:pt idx="552">
                  <c:v>3.5382712180571868E-22</c:v>
                </c:pt>
                <c:pt idx="553">
                  <c:v>3.5588892197824625E-22</c:v>
                </c:pt>
                <c:pt idx="554">
                  <c:v>3.5851690877770569E-22</c:v>
                </c:pt>
                <c:pt idx="555">
                  <c:v>3.5376514084899375E-22</c:v>
                </c:pt>
                <c:pt idx="556">
                  <c:v>3.5989061971600987E-22</c:v>
                </c:pt>
                <c:pt idx="557">
                  <c:v>3.6229393575370853E-22</c:v>
                </c:pt>
                <c:pt idx="558">
                  <c:v>3.5352764667497296E-22</c:v>
                </c:pt>
                <c:pt idx="559">
                  <c:v>3.5100758613199283E-22</c:v>
                </c:pt>
                <c:pt idx="560">
                  <c:v>3.4989213648123989E-22</c:v>
                </c:pt>
                <c:pt idx="561">
                  <c:v>3.4308226248061302E-22</c:v>
                </c:pt>
                <c:pt idx="562">
                  <c:v>3.3949353903064031E-22</c:v>
                </c:pt>
                <c:pt idx="563">
                  <c:v>3.3926552585360519E-22</c:v>
                </c:pt>
                <c:pt idx="564">
                  <c:v>3.3017169327849015E-22</c:v>
                </c:pt>
                <c:pt idx="565">
                  <c:v>3.2530659022621958E-22</c:v>
                </c:pt>
                <c:pt idx="566">
                  <c:v>3.2152576933647447E-22</c:v>
                </c:pt>
                <c:pt idx="567">
                  <c:v>3.0968067604062032E-22</c:v>
                </c:pt>
                <c:pt idx="568">
                  <c:v>2.9381620147766002E-22</c:v>
                </c:pt>
                <c:pt idx="569">
                  <c:v>2.9381620147766002E-22</c:v>
                </c:pt>
                <c:pt idx="570">
                  <c:v>2.8884687867286784E-22</c:v>
                </c:pt>
                <c:pt idx="571">
                  <c:v>2.8807876035587242E-22</c:v>
                </c:pt>
                <c:pt idx="572">
                  <c:v>3.0221926566417617E-22</c:v>
                </c:pt>
                <c:pt idx="573">
                  <c:v>3.0694903025718334E-22</c:v>
                </c:pt>
                <c:pt idx="574">
                  <c:v>3.0445484096161072E-22</c:v>
                </c:pt>
                <c:pt idx="575">
                  <c:v>3.0221926566417617E-22</c:v>
                </c:pt>
                <c:pt idx="576">
                  <c:v>3.0171585644850477E-22</c:v>
                </c:pt>
                <c:pt idx="577">
                  <c:v>2.9558358605672484E-22</c:v>
                </c:pt>
                <c:pt idx="578">
                  <c:v>2.9926374437018958E-22</c:v>
                </c:pt>
                <c:pt idx="579">
                  <c:v>3.0598114852815123E-22</c:v>
                </c:pt>
                <c:pt idx="580">
                  <c:v>3.0236956607199369E-22</c:v>
                </c:pt>
                <c:pt idx="581">
                  <c:v>3.0111638321770537E-22</c:v>
                </c:pt>
                <c:pt idx="582">
                  <c:v>2.94892627037847E-22</c:v>
                </c:pt>
                <c:pt idx="583">
                  <c:v>2.8132187739777577E-22</c:v>
                </c:pt>
                <c:pt idx="584">
                  <c:v>2.7940161156253389E-22</c:v>
                </c:pt>
                <c:pt idx="585">
                  <c:v>2.827830547255396E-22</c:v>
                </c:pt>
                <c:pt idx="586">
                  <c:v>2.7777877304009834E-22</c:v>
                </c:pt>
                <c:pt idx="587">
                  <c:v>2.7312589258424029E-22</c:v>
                </c:pt>
                <c:pt idx="588">
                  <c:v>2.7235129982757361E-22</c:v>
                </c:pt>
                <c:pt idx="589">
                  <c:v>2.6494110731319481E-22</c:v>
                </c:pt>
                <c:pt idx="590">
                  <c:v>2.6441397535760115E-22</c:v>
                </c:pt>
                <c:pt idx="591">
                  <c:v>2.6379514850881E-22</c:v>
                </c:pt>
                <c:pt idx="592">
                  <c:v>2.6015788708629107E-22</c:v>
                </c:pt>
                <c:pt idx="593">
                  <c:v>2.5502637126426861E-22</c:v>
                </c:pt>
                <c:pt idx="594">
                  <c:v>2.5915384216984812E-22</c:v>
                </c:pt>
                <c:pt idx="595">
                  <c:v>2.5532543327356391E-22</c:v>
                </c:pt>
                <c:pt idx="596">
                  <c:v>2.5071402476316912E-22</c:v>
                </c:pt>
                <c:pt idx="597">
                  <c:v>2.5012693061016295E-22</c:v>
                </c:pt>
                <c:pt idx="598">
                  <c:v>2.5442928660719984E-22</c:v>
                </c:pt>
                <c:pt idx="599">
                  <c:v>2.4626442393294977E-22</c:v>
                </c:pt>
                <c:pt idx="600">
                  <c:v>2.4287354377676599E-22</c:v>
                </c:pt>
                <c:pt idx="601">
                  <c:v>2.4250359226760734E-22</c:v>
                </c:pt>
                <c:pt idx="602">
                  <c:v>2.3995763650299351E-22</c:v>
                </c:pt>
                <c:pt idx="603">
                  <c:v>2.3788412136872245E-22</c:v>
                </c:pt>
                <c:pt idx="604">
                  <c:v>2.3875758978749955E-22</c:v>
                </c:pt>
                <c:pt idx="605">
                  <c:v>2.3163344240216836E-22</c:v>
                </c:pt>
                <c:pt idx="606">
                  <c:v>2.3229336142198733E-22</c:v>
                </c:pt>
                <c:pt idx="607">
                  <c:v>2.3471754650913892E-22</c:v>
                </c:pt>
                <c:pt idx="608">
                  <c:v>2.3124652056780884E-22</c:v>
                </c:pt>
                <c:pt idx="609">
                  <c:v>2.2943586379116344E-22</c:v>
                </c:pt>
                <c:pt idx="610">
                  <c:v>2.3144329555759586E-22</c:v>
                </c:pt>
                <c:pt idx="611">
                  <c:v>2.293954876563971E-22</c:v>
                </c:pt>
                <c:pt idx="612">
                  <c:v>2.3213671772716888E-22</c:v>
                </c:pt>
                <c:pt idx="613">
                  <c:v>2.3943758730190899E-22</c:v>
                </c:pt>
                <c:pt idx="614">
                  <c:v>2.4173701207007143E-22</c:v>
                </c:pt>
                <c:pt idx="615">
                  <c:v>2.3720848923747378E-22</c:v>
                </c:pt>
                <c:pt idx="616">
                  <c:v>2.3665269579859364E-22</c:v>
                </c:pt>
                <c:pt idx="617">
                  <c:v>2.4287354377676599E-22</c:v>
                </c:pt>
                <c:pt idx="618">
                  <c:v>2.368123543092585E-22</c:v>
                </c:pt>
                <c:pt idx="619">
                  <c:v>2.3436676232899129E-22</c:v>
                </c:pt>
                <c:pt idx="620">
                  <c:v>2.3471754650913892E-22</c:v>
                </c:pt>
                <c:pt idx="621">
                  <c:v>2.3182374381377308E-22</c:v>
                </c:pt>
                <c:pt idx="622">
                  <c:v>2.3264107495144927E-22</c:v>
                </c:pt>
                <c:pt idx="623">
                  <c:v>2.3947971187694291E-22</c:v>
                </c:pt>
                <c:pt idx="624">
                  <c:v>2.3609819088295959E-22</c:v>
                </c:pt>
                <c:pt idx="625">
                  <c:v>2.341675282003004E-22</c:v>
                </c:pt>
                <c:pt idx="626">
                  <c:v>2.341675282003004E-22</c:v>
                </c:pt>
                <c:pt idx="627">
                  <c:v>2.341675282003004E-22</c:v>
                </c:pt>
                <c:pt idx="628">
                  <c:v>2.3043403735597936E-22</c:v>
                </c:pt>
                <c:pt idx="629">
                  <c:v>2.2989395170483528E-22</c:v>
                </c:pt>
                <c:pt idx="630">
                  <c:v>2.2706566150054806E-22</c:v>
                </c:pt>
                <c:pt idx="631">
                  <c:v>2.1913915519078784E-22</c:v>
                </c:pt>
                <c:pt idx="632">
                  <c:v>2.1720547523006811E-22</c:v>
                </c:pt>
                <c:pt idx="633">
                  <c:v>2.218762551563914E-22</c:v>
                </c:pt>
                <c:pt idx="634">
                  <c:v>2.2634074372397354E-22</c:v>
                </c:pt>
                <c:pt idx="635">
                  <c:v>2.3577993286722392E-22</c:v>
                </c:pt>
                <c:pt idx="636">
                  <c:v>2.442944844768334E-22</c:v>
                </c:pt>
                <c:pt idx="637">
                  <c:v>2.4540694297275273E-22</c:v>
                </c:pt>
                <c:pt idx="638">
                  <c:v>2.4450224175159963E-22</c:v>
                </c:pt>
                <c:pt idx="639">
                  <c:v>2.4647383871849607E-22</c:v>
                </c:pt>
                <c:pt idx="640">
                  <c:v>2.4299461053974721E-22</c:v>
                </c:pt>
                <c:pt idx="641">
                  <c:v>2.398450988195124E-22</c:v>
                </c:pt>
                <c:pt idx="642">
                  <c:v>2.3943758730190899E-22</c:v>
                </c:pt>
                <c:pt idx="643">
                  <c:v>2.3696517086957148E-22</c:v>
                </c:pt>
                <c:pt idx="644">
                  <c:v>2.3279805538063058E-22</c:v>
                </c:pt>
                <c:pt idx="645">
                  <c:v>2.3859663371784864E-22</c:v>
                </c:pt>
                <c:pt idx="646">
                  <c:v>2.4626442393294977E-22</c:v>
                </c:pt>
                <c:pt idx="647">
                  <c:v>2.5164146399184903E-22</c:v>
                </c:pt>
                <c:pt idx="648">
                  <c:v>2.5838061607122365E-22</c:v>
                </c:pt>
                <c:pt idx="649">
                  <c:v>2.6225434347888276E-22</c:v>
                </c:pt>
                <c:pt idx="650">
                  <c:v>2.5708191119792645E-22</c:v>
                </c:pt>
                <c:pt idx="651">
                  <c:v>2.5652515513475513E-22</c:v>
                </c:pt>
                <c:pt idx="652">
                  <c:v>2.5088306653027296E-22</c:v>
                </c:pt>
                <c:pt idx="653">
                  <c:v>2.4141123422852398E-22</c:v>
                </c:pt>
                <c:pt idx="654">
                  <c:v>2.3896068753116712E-22</c:v>
                </c:pt>
                <c:pt idx="655">
                  <c:v>2.4340097618216304E-22</c:v>
                </c:pt>
                <c:pt idx="656">
                  <c:v>2.4360084059275612E-22</c:v>
                </c:pt>
                <c:pt idx="657">
                  <c:v>2.4630773668131353E-22</c:v>
                </c:pt>
                <c:pt idx="658">
                  <c:v>2.4647383871849607E-22</c:v>
                </c:pt>
                <c:pt idx="659">
                  <c:v>2.4088806808666438E-22</c:v>
                </c:pt>
                <c:pt idx="660">
                  <c:v>2.398450988195124E-22</c:v>
                </c:pt>
                <c:pt idx="661">
                  <c:v>2.4209870903285769E-22</c:v>
                </c:pt>
                <c:pt idx="662">
                  <c:v>2.3557951013770358E-22</c:v>
                </c:pt>
                <c:pt idx="663">
                  <c:v>2.3144329555759586E-22</c:v>
                </c:pt>
                <c:pt idx="664">
                  <c:v>2.3027863427982013E-22</c:v>
                </c:pt>
                <c:pt idx="665">
                  <c:v>2.2566445453832876E-22</c:v>
                </c:pt>
                <c:pt idx="666">
                  <c:v>2.2404161884601928E-22</c:v>
                </c:pt>
                <c:pt idx="667">
                  <c:v>2.290861707643286E-22</c:v>
                </c:pt>
                <c:pt idx="668">
                  <c:v>2.3609819088295959E-22</c:v>
                </c:pt>
                <c:pt idx="669">
                  <c:v>2.3522745138666504E-22</c:v>
                </c:pt>
                <c:pt idx="670">
                  <c:v>2.3577993286722392E-22</c:v>
                </c:pt>
                <c:pt idx="671">
                  <c:v>2.3198698242636893E-22</c:v>
                </c:pt>
                <c:pt idx="672">
                  <c:v>2.2076571837589813E-22</c:v>
                </c:pt>
                <c:pt idx="673">
                  <c:v>2.1474590539696096E-22</c:v>
                </c:pt>
                <c:pt idx="674">
                  <c:v>2.1338235842447738E-22</c:v>
                </c:pt>
                <c:pt idx="675">
                  <c:v>2.0962583639190218E-22</c:v>
                </c:pt>
                <c:pt idx="676">
                  <c:v>2.065221950892435E-22</c:v>
                </c:pt>
                <c:pt idx="677">
                  <c:v>2.0271246775492098E-22</c:v>
                </c:pt>
                <c:pt idx="678">
                  <c:v>1.9592688880961739E-22</c:v>
                </c:pt>
                <c:pt idx="679">
                  <c:v>1.981090686951317E-22</c:v>
                </c:pt>
                <c:pt idx="680">
                  <c:v>1.9957524368793125E-22</c:v>
                </c:pt>
                <c:pt idx="681">
                  <c:v>1.923162783499198E-22</c:v>
                </c:pt>
                <c:pt idx="682">
                  <c:v>1.8949419502684785E-22</c:v>
                </c:pt>
                <c:pt idx="683">
                  <c:v>1.9064496990670529E-22</c:v>
                </c:pt>
                <c:pt idx="684">
                  <c:v>1.886716702491704E-22</c:v>
                </c:pt>
                <c:pt idx="685">
                  <c:v>1.8962233797016154E-22</c:v>
                </c:pt>
                <c:pt idx="686">
                  <c:v>1.9376849542168157E-22</c:v>
                </c:pt>
                <c:pt idx="687">
                  <c:v>1.9406480016905324E-22</c:v>
                </c:pt>
                <c:pt idx="688">
                  <c:v>1.9344989861234063E-22</c:v>
                </c:pt>
                <c:pt idx="689">
                  <c:v>1.9900736570018345E-22</c:v>
                </c:pt>
                <c:pt idx="690">
                  <c:v>2.0213575763362672E-22</c:v>
                </c:pt>
                <c:pt idx="691">
                  <c:v>1.9961042277106185E-22</c:v>
                </c:pt>
                <c:pt idx="692">
                  <c:v>1.994404473571817E-22</c:v>
                </c:pt>
                <c:pt idx="693">
                  <c:v>2.0257557497880868E-22</c:v>
                </c:pt>
                <c:pt idx="694">
                  <c:v>1.991769759001125E-22</c:v>
                </c:pt>
                <c:pt idx="695">
                  <c:v>1.9711630939263127E-22</c:v>
                </c:pt>
                <c:pt idx="696">
                  <c:v>1.9841194020694152E-22</c:v>
                </c:pt>
                <c:pt idx="697">
                  <c:v>1.9721478399260656E-22</c:v>
                </c:pt>
                <c:pt idx="698">
                  <c:v>1.9844108660118199E-22</c:v>
                </c:pt>
                <c:pt idx="699">
                  <c:v>1.9987446154262602E-22</c:v>
                </c:pt>
                <c:pt idx="700">
                  <c:v>1.9619187021730613E-22</c:v>
                </c:pt>
                <c:pt idx="701">
                  <c:v>1.957657691905197E-22</c:v>
                </c:pt>
                <c:pt idx="702">
                  <c:v>1.991769759001125E-22</c:v>
                </c:pt>
                <c:pt idx="703">
                  <c:v>1.9406480016905324E-22</c:v>
                </c:pt>
                <c:pt idx="704">
                  <c:v>1.9292761444651244E-22</c:v>
                </c:pt>
                <c:pt idx="705">
                  <c:v>1.9724955135446088E-22</c:v>
                </c:pt>
                <c:pt idx="706">
                  <c:v>1.9461872115752605E-22</c:v>
                </c:pt>
                <c:pt idx="707">
                  <c:v>1.9691372074231266E-22</c:v>
                </c:pt>
                <c:pt idx="708">
                  <c:v>2.0001542349583244E-22</c:v>
                </c:pt>
                <c:pt idx="709">
                  <c:v>1.9605933521827851E-22</c:v>
                </c:pt>
                <c:pt idx="710">
                  <c:v>1.9698315648858565E-22</c:v>
                </c:pt>
                <c:pt idx="711">
                  <c:v>2.0199925021686236E-22</c:v>
                </c:pt>
                <c:pt idx="712">
                  <c:v>2.0469270051106299E-22</c:v>
                </c:pt>
                <c:pt idx="713">
                  <c:v>2.0349988517484386E-22</c:v>
                </c:pt>
                <c:pt idx="714">
                  <c:v>2.0541532702340412E-22</c:v>
                </c:pt>
                <c:pt idx="715">
                  <c:v>2.0634639708963491E-22</c:v>
                </c:pt>
                <c:pt idx="716">
                  <c:v>2.0486710442982072E-22</c:v>
                </c:pt>
                <c:pt idx="717">
                  <c:v>2.0227235632709597E-22</c:v>
                </c:pt>
                <c:pt idx="718">
                  <c:v>1.9801015226651947E-22</c:v>
                </c:pt>
                <c:pt idx="719">
                  <c:v>1.8895470813087375E-22</c:v>
                </c:pt>
                <c:pt idx="720">
                  <c:v>1.8330288461232353E-22</c:v>
                </c:pt>
                <c:pt idx="721">
                  <c:v>1.8070734330965234E-22</c:v>
                </c:pt>
                <c:pt idx="722">
                  <c:v>1.7712936669182337E-22</c:v>
                </c:pt>
                <c:pt idx="723">
                  <c:v>1.7647931987709757E-22</c:v>
                </c:pt>
                <c:pt idx="724">
                  <c:v>1.7441499179589348E-22</c:v>
                </c:pt>
                <c:pt idx="725">
                  <c:v>1.7108109806159673E-22</c:v>
                </c:pt>
                <c:pt idx="726">
                  <c:v>1.659586269685497E-22</c:v>
                </c:pt>
                <c:pt idx="727">
                  <c:v>1.6253573064602515E-22</c:v>
                </c:pt>
                <c:pt idx="728">
                  <c:v>1.6047214836538682E-22</c:v>
                </c:pt>
                <c:pt idx="729">
                  <c:v>1.6141986714001217E-22</c:v>
                </c:pt>
                <c:pt idx="730">
                  <c:v>1.6182432274736561E-22</c:v>
                </c:pt>
                <c:pt idx="731">
                  <c:v>1.5880816437201029E-22</c:v>
                </c:pt>
                <c:pt idx="732">
                  <c:v>1.5657915545224921E-22</c:v>
                </c:pt>
                <c:pt idx="733">
                  <c:v>1.5766190279215729E-22</c:v>
                </c:pt>
                <c:pt idx="734">
                  <c:v>1.5753195407287395E-22</c:v>
                </c:pt>
                <c:pt idx="735">
                  <c:v>1.6144838410620964E-22</c:v>
                </c:pt>
                <c:pt idx="736">
                  <c:v>1.6953263578284586E-22</c:v>
                </c:pt>
                <c:pt idx="737">
                  <c:v>1.7568170696522757E-22</c:v>
                </c:pt>
                <c:pt idx="738">
                  <c:v>1.7874646734201318E-22</c:v>
                </c:pt>
                <c:pt idx="739">
                  <c:v>1.8466059469604975E-22</c:v>
                </c:pt>
                <c:pt idx="740">
                  <c:v>1.8547126781204865E-22</c:v>
                </c:pt>
                <c:pt idx="741">
                  <c:v>1.8506277167394869E-22</c:v>
                </c:pt>
                <c:pt idx="742">
                  <c:v>1.8952761535762097E-22</c:v>
                </c:pt>
                <c:pt idx="743">
                  <c:v>1.9419600100086066E-22</c:v>
                </c:pt>
                <c:pt idx="744">
                  <c:v>1.9376849542168157E-22</c:v>
                </c:pt>
                <c:pt idx="745">
                  <c:v>1.9406480016905324E-22</c:v>
                </c:pt>
                <c:pt idx="746">
                  <c:v>1.9691372074231266E-22</c:v>
                </c:pt>
                <c:pt idx="747">
                  <c:v>1.9360913217276435E-22</c:v>
                </c:pt>
                <c:pt idx="748">
                  <c:v>1.9364327051917682E-22</c:v>
                </c:pt>
                <c:pt idx="749">
                  <c:v>1.9276893551252755E-22</c:v>
                </c:pt>
                <c:pt idx="750">
                  <c:v>1.9189850692553472E-22</c:v>
                </c:pt>
                <c:pt idx="751">
                  <c:v>1.8784715660460435E-22</c:v>
                </c:pt>
                <c:pt idx="752">
                  <c:v>1.8781955027764075E-22</c:v>
                </c:pt>
                <c:pt idx="753">
                  <c:v>1.8155955920856578E-22</c:v>
                </c:pt>
                <c:pt idx="754">
                  <c:v>1.760645293118908E-22</c:v>
                </c:pt>
                <c:pt idx="755">
                  <c:v>1.7671306434139527E-22</c:v>
                </c:pt>
                <c:pt idx="756">
                  <c:v>1.7556288950819743E-22</c:v>
                </c:pt>
                <c:pt idx="757">
                  <c:v>1.7298928607226757E-22</c:v>
                </c:pt>
                <c:pt idx="758">
                  <c:v>1.760645293118908E-22</c:v>
                </c:pt>
                <c:pt idx="759">
                  <c:v>1.7580060399029243E-22</c:v>
                </c:pt>
                <c:pt idx="760">
                  <c:v>1.7632884668996025E-22</c:v>
                </c:pt>
                <c:pt idx="761">
                  <c:v>1.7989082418577065E-22</c:v>
                </c:pt>
                <c:pt idx="762">
                  <c:v>1.817999606277176E-22</c:v>
                </c:pt>
                <c:pt idx="763">
                  <c:v>1.8070734330965234E-22</c:v>
                </c:pt>
                <c:pt idx="764">
                  <c:v>1.8339452840249311E-22</c:v>
                </c:pt>
                <c:pt idx="765">
                  <c:v>1.8549853258879483E-22</c:v>
                </c:pt>
                <c:pt idx="766">
                  <c:v>1.8743899266470502E-22</c:v>
                </c:pt>
                <c:pt idx="767">
                  <c:v>1.9376849542168157E-22</c:v>
                </c:pt>
                <c:pt idx="768">
                  <c:v>1.923162783499198E-22</c:v>
                </c:pt>
                <c:pt idx="769">
                  <c:v>1.8991236860321335E-22</c:v>
                </c:pt>
                <c:pt idx="770">
                  <c:v>1.9122294773533439E-22</c:v>
                </c:pt>
                <c:pt idx="771">
                  <c:v>1.9051614317756555E-22</c:v>
                </c:pt>
                <c:pt idx="772">
                  <c:v>1.8813450052025221E-22</c:v>
                </c:pt>
                <c:pt idx="773">
                  <c:v>1.9292761444651244E-22</c:v>
                </c:pt>
                <c:pt idx="774">
                  <c:v>1.9841194020694152E-22</c:v>
                </c:pt>
                <c:pt idx="775">
                  <c:v>2.0257557497880868E-22</c:v>
                </c:pt>
                <c:pt idx="776">
                  <c:v>2.1192158848581334E-22</c:v>
                </c:pt>
                <c:pt idx="777">
                  <c:v>2.2452857079015512E-22</c:v>
                </c:pt>
                <c:pt idx="778">
                  <c:v>2.2269154639705889E-22</c:v>
                </c:pt>
                <c:pt idx="779">
                  <c:v>2.2400218208398106E-22</c:v>
                </c:pt>
                <c:pt idx="780">
                  <c:v>2.2970521777685699E-22</c:v>
                </c:pt>
                <c:pt idx="781">
                  <c:v>2.2307084762792031E-22</c:v>
                </c:pt>
                <c:pt idx="782">
                  <c:v>2.2087587595757107E-22</c:v>
                </c:pt>
                <c:pt idx="783">
                  <c:v>2.2076571837589813E-22</c:v>
                </c:pt>
                <c:pt idx="784">
                  <c:v>2.1071802835290686E-22</c:v>
                </c:pt>
                <c:pt idx="785">
                  <c:v>2.0486710442982072E-22</c:v>
                </c:pt>
                <c:pt idx="786">
                  <c:v>2.0483100880138328E-22</c:v>
                </c:pt>
                <c:pt idx="787">
                  <c:v>2.0213575763362672E-22</c:v>
                </c:pt>
                <c:pt idx="788">
                  <c:v>1.994404473571817E-22</c:v>
                </c:pt>
                <c:pt idx="789">
                  <c:v>1.994756029299858E-22</c:v>
                </c:pt>
                <c:pt idx="790">
                  <c:v>1.9801015226651947E-22</c:v>
                </c:pt>
                <c:pt idx="791">
                  <c:v>1.9844108660118199E-22</c:v>
                </c:pt>
                <c:pt idx="792">
                  <c:v>2.0051545532077218E-22</c:v>
                </c:pt>
                <c:pt idx="793">
                  <c:v>1.9682117741856914E-22</c:v>
                </c:pt>
                <c:pt idx="794">
                  <c:v>1.9273494968843111E-22</c:v>
                </c:pt>
                <c:pt idx="795">
                  <c:v>1.923162783499198E-22</c:v>
                </c:pt>
                <c:pt idx="796">
                  <c:v>1.8615407829624774E-22</c:v>
                </c:pt>
                <c:pt idx="797">
                  <c:v>1.7835262972028397E-22</c:v>
                </c:pt>
                <c:pt idx="798">
                  <c:v>1.7476937518141726E-22</c:v>
                </c:pt>
                <c:pt idx="799">
                  <c:v>1.7261308077767915E-22</c:v>
                </c:pt>
                <c:pt idx="800">
                  <c:v>1.6894000830308761E-22</c:v>
                </c:pt>
                <c:pt idx="801">
                  <c:v>1.7042292873990383E-22</c:v>
                </c:pt>
                <c:pt idx="802">
                  <c:v>1.7403571863120506E-22</c:v>
                </c:pt>
                <c:pt idx="803">
                  <c:v>1.7197437686415028E-22</c:v>
                </c:pt>
                <c:pt idx="804">
                  <c:v>1.722072829946818E-22</c:v>
                </c:pt>
                <c:pt idx="805">
                  <c:v>1.7295875273973321E-22</c:v>
                </c:pt>
                <c:pt idx="806">
                  <c:v>1.6704652531107763E-22</c:v>
                </c:pt>
                <c:pt idx="807">
                  <c:v>1.6412719889280861E-22</c:v>
                </c:pt>
                <c:pt idx="808">
                  <c:v>1.6509627413727822E-22</c:v>
                </c:pt>
                <c:pt idx="809">
                  <c:v>1.6484377125999868E-22</c:v>
                </c:pt>
                <c:pt idx="810">
                  <c:v>1.6327426348889772E-22</c:v>
                </c:pt>
                <c:pt idx="811">
                  <c:v>1.6470796649153014E-22</c:v>
                </c:pt>
                <c:pt idx="812">
                  <c:v>1.6534429293028022E-22</c:v>
                </c:pt>
                <c:pt idx="813">
                  <c:v>1.6338484847411397E-22</c:v>
                </c:pt>
                <c:pt idx="814">
                  <c:v>1.6374114670770599E-22</c:v>
                </c:pt>
                <c:pt idx="815">
                  <c:v>1.6584631836288159E-22</c:v>
                </c:pt>
                <c:pt idx="816">
                  <c:v>1.6437377711384485E-22</c:v>
                </c:pt>
                <c:pt idx="817">
                  <c:v>1.6769672597526788E-22</c:v>
                </c:pt>
                <c:pt idx="818">
                  <c:v>1.7360107400573463E-22</c:v>
                </c:pt>
                <c:pt idx="819">
                  <c:v>1.7568170696522757E-22</c:v>
                </c:pt>
                <c:pt idx="820">
                  <c:v>1.7570754737422342E-22</c:v>
                </c:pt>
                <c:pt idx="821">
                  <c:v>1.7515023034611323E-22</c:v>
                </c:pt>
                <c:pt idx="822">
                  <c:v>1.7261308077767915E-22</c:v>
                </c:pt>
                <c:pt idx="823">
                  <c:v>1.6891018227002652E-22</c:v>
                </c:pt>
                <c:pt idx="824">
                  <c:v>1.6755366454903329E-22</c:v>
                </c:pt>
                <c:pt idx="825">
                  <c:v>1.6423835549073984E-22</c:v>
                </c:pt>
                <c:pt idx="826">
                  <c:v>1.6180050350709955E-22</c:v>
                </c:pt>
                <c:pt idx="827">
                  <c:v>1.615815292093884E-22</c:v>
                </c:pt>
                <c:pt idx="828">
                  <c:v>1.5921083218813443E-22</c:v>
                </c:pt>
                <c:pt idx="829">
                  <c:v>1.5613708290091801E-22</c:v>
                </c:pt>
                <c:pt idx="830">
                  <c:v>1.6228710320819266E-22</c:v>
                </c:pt>
                <c:pt idx="831">
                  <c:v>1.6570481904642951E-22</c:v>
                </c:pt>
                <c:pt idx="832">
                  <c:v>1.6470796649153014E-22</c:v>
                </c:pt>
                <c:pt idx="833">
                  <c:v>1.6604168604249237E-22</c:v>
                </c:pt>
                <c:pt idx="834">
                  <c:v>1.7016236590274084E-22</c:v>
                </c:pt>
                <c:pt idx="835">
                  <c:v>1.7096535986232001E-22</c:v>
                </c:pt>
                <c:pt idx="836">
                  <c:v>1.7532549308759357E-22</c:v>
                </c:pt>
                <c:pt idx="837">
                  <c:v>1.7856256947889988E-22</c:v>
                </c:pt>
                <c:pt idx="838">
                  <c:v>1.7585749592735242E-22</c:v>
                </c:pt>
                <c:pt idx="839">
                  <c:v>1.7712936669182337E-22</c:v>
                </c:pt>
                <c:pt idx="840">
                  <c:v>1.8046306464131346E-22</c:v>
                </c:pt>
                <c:pt idx="841">
                  <c:v>1.791042905242938E-22</c:v>
                </c:pt>
                <c:pt idx="842">
                  <c:v>1.7844707237013786E-22</c:v>
                </c:pt>
                <c:pt idx="843">
                  <c:v>1.7585749592735242E-22</c:v>
                </c:pt>
                <c:pt idx="844">
                  <c:v>1.7246586986782544E-22</c:v>
                </c:pt>
                <c:pt idx="845">
                  <c:v>1.7182770495845783E-22</c:v>
                </c:pt>
                <c:pt idx="846">
                  <c:v>1.7348364903964551E-22</c:v>
                </c:pt>
                <c:pt idx="847">
                  <c:v>1.7182770495845783E-22</c:v>
                </c:pt>
                <c:pt idx="848">
                  <c:v>1.6919374008418997E-22</c:v>
                </c:pt>
                <c:pt idx="849">
                  <c:v>1.7030763113542917E-22</c:v>
                </c:pt>
                <c:pt idx="850">
                  <c:v>1.6965240632583893E-22</c:v>
                </c:pt>
                <c:pt idx="851">
                  <c:v>1.6351957370940302E-22</c:v>
                </c:pt>
                <c:pt idx="852">
                  <c:v>1.6520808014287656E-22</c:v>
                </c:pt>
                <c:pt idx="853">
                  <c:v>1.6531509512379195E-22</c:v>
                </c:pt>
                <c:pt idx="854">
                  <c:v>1.6470796649153014E-22</c:v>
                </c:pt>
                <c:pt idx="855">
                  <c:v>1.6704652531107763E-22</c:v>
                </c:pt>
                <c:pt idx="856">
                  <c:v>1.6982222459829474E-22</c:v>
                </c:pt>
                <c:pt idx="857">
                  <c:v>1.6690892498411317E-22</c:v>
                </c:pt>
                <c:pt idx="858">
                  <c:v>1.6654580663460343E-22</c:v>
                </c:pt>
                <c:pt idx="859">
                  <c:v>1.6495540805945964E-22</c:v>
                </c:pt>
                <c:pt idx="860">
                  <c:v>1.6506711966883307E-22</c:v>
                </c:pt>
                <c:pt idx="861">
                  <c:v>1.6704652531107763E-22</c:v>
                </c:pt>
                <c:pt idx="862">
                  <c:v>1.6559755443080147E-22</c:v>
                </c:pt>
                <c:pt idx="863">
                  <c:v>1.6338484847411397E-22</c:v>
                </c:pt>
                <c:pt idx="864">
                  <c:v>1.6506711966883307E-22</c:v>
                </c:pt>
                <c:pt idx="865">
                  <c:v>1.6682052686220542E-22</c:v>
                </c:pt>
                <c:pt idx="866">
                  <c:v>1.6218202800047896E-22</c:v>
                </c:pt>
                <c:pt idx="867">
                  <c:v>1.6193393595059384E-22</c:v>
                </c:pt>
                <c:pt idx="868">
                  <c:v>1.6715963811748351E-22</c:v>
                </c:pt>
                <c:pt idx="869">
                  <c:v>1.6715963811748351E-22</c:v>
                </c:pt>
                <c:pt idx="870">
                  <c:v>1.6704652531107763E-22</c:v>
                </c:pt>
                <c:pt idx="871">
                  <c:v>1.7441499179589348E-22</c:v>
                </c:pt>
                <c:pt idx="872">
                  <c:v>1.7635996865415173E-22</c:v>
                </c:pt>
                <c:pt idx="873">
                  <c:v>1.7336630266707319E-22</c:v>
                </c:pt>
                <c:pt idx="874">
                  <c:v>1.7185804071102355E-22</c:v>
                </c:pt>
                <c:pt idx="875">
                  <c:v>1.7142373420347607E-22</c:v>
                </c:pt>
                <c:pt idx="876">
                  <c:v>1.6965240632583893E-22</c:v>
                </c:pt>
                <c:pt idx="877">
                  <c:v>1.6905438971527205E-22</c:v>
                </c:pt>
                <c:pt idx="878">
                  <c:v>1.697922444505384E-22</c:v>
                </c:pt>
                <c:pt idx="879">
                  <c:v>1.6351957370940302E-22</c:v>
                </c:pt>
                <c:pt idx="880">
                  <c:v>1.6371222904241995E-22</c:v>
                </c:pt>
                <c:pt idx="881">
                  <c:v>1.6559755443080147E-22</c:v>
                </c:pt>
                <c:pt idx="882">
                  <c:v>1.6291897055729193E-22</c:v>
                </c:pt>
                <c:pt idx="883">
                  <c:v>1.6531509512379195E-22</c:v>
                </c:pt>
                <c:pt idx="884">
                  <c:v>1.6665367900904625E-22</c:v>
                </c:pt>
                <c:pt idx="885">
                  <c:v>1.6398715102022573E-22</c:v>
                </c:pt>
                <c:pt idx="886">
                  <c:v>1.6098323060956636E-22</c:v>
                </c:pt>
                <c:pt idx="887">
                  <c:v>1.6363032309772478E-22</c:v>
                </c:pt>
                <c:pt idx="888">
                  <c:v>1.6520808014287656E-22</c:v>
                </c:pt>
                <c:pt idx="889">
                  <c:v>1.6509627413727822E-22</c:v>
                </c:pt>
                <c:pt idx="890">
                  <c:v>1.7019241071589274E-22</c:v>
                </c:pt>
                <c:pt idx="891">
                  <c:v>1.7321845613845543E-22</c:v>
                </c:pt>
                <c:pt idx="892">
                  <c:v>1.7258261315050685E-22</c:v>
                </c:pt>
                <c:pt idx="893">
                  <c:v>1.7491338607358252E-22</c:v>
                </c:pt>
                <c:pt idx="894">
                  <c:v>1.760645293118908E-22</c:v>
                </c:pt>
                <c:pt idx="895">
                  <c:v>1.6927840111168824E-22</c:v>
                </c:pt>
                <c:pt idx="896">
                  <c:v>1.6766711714631846E-22</c:v>
                </c:pt>
                <c:pt idx="897">
                  <c:v>1.6865687127093158E-22</c:v>
                </c:pt>
                <c:pt idx="898">
                  <c:v>1.6473220922089544E-22</c:v>
                </c:pt>
                <c:pt idx="899">
                  <c:v>1.6470796649153014E-22</c:v>
                </c:pt>
                <c:pt idx="900">
                  <c:v>1.6704652531107763E-22</c:v>
                </c:pt>
                <c:pt idx="901">
                  <c:v>1.6180050350709955E-22</c:v>
                </c:pt>
                <c:pt idx="902">
                  <c:v>1.6025495305003996E-22</c:v>
                </c:pt>
                <c:pt idx="903">
                  <c:v>1.6133434614319928E-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DA5-4474-8AAC-BE5BD24B9599}"/>
            </c:ext>
          </c:extLst>
        </c:ser>
        <c:ser>
          <c:idx val="0"/>
          <c:order val="3"/>
          <c:tx>
            <c:strRef>
              <c:f>'0.05SG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U$25:$U$928</c:f>
              <c:numCache>
                <c:formatCode>General</c:formatCode>
                <c:ptCount val="904"/>
                <c:pt idx="0">
                  <c:v>7.1017615178908358E-5</c:v>
                </c:pt>
                <c:pt idx="1">
                  <c:v>7.1005777475066493E-5</c:v>
                </c:pt>
                <c:pt idx="2">
                  <c:v>7.0995511389897355E-5</c:v>
                </c:pt>
                <c:pt idx="3">
                  <c:v>7.1003401933688803E-5</c:v>
                </c:pt>
                <c:pt idx="4">
                  <c:v>7.108000701859346E-5</c:v>
                </c:pt>
                <c:pt idx="5">
                  <c:v>7.1288877113161655E-5</c:v>
                </c:pt>
                <c:pt idx="6">
                  <c:v>7.161598503964806E-5</c:v>
                </c:pt>
                <c:pt idx="7">
                  <c:v>7.2134870686761782E-5</c:v>
                </c:pt>
                <c:pt idx="8">
                  <c:v>7.2831591214063486E-5</c:v>
                </c:pt>
                <c:pt idx="9">
                  <c:v>7.3756605213268813E-5</c:v>
                </c:pt>
                <c:pt idx="10">
                  <c:v>7.4881301339362605E-5</c:v>
                </c:pt>
                <c:pt idx="11">
                  <c:v>7.6218817249607229E-5</c:v>
                </c:pt>
                <c:pt idx="12">
                  <c:v>7.7725876414443424E-5</c:v>
                </c:pt>
                <c:pt idx="13">
                  <c:v>7.9417877941260478E-5</c:v>
                </c:pt>
                <c:pt idx="14">
                  <c:v>8.1282396286800154E-5</c:v>
                </c:pt>
                <c:pt idx="15">
                  <c:v>8.3289674560159014E-5</c:v>
                </c:pt>
                <c:pt idx="16">
                  <c:v>8.5416600154141211E-5</c:v>
                </c:pt>
                <c:pt idx="17">
                  <c:v>8.7699045089489002E-5</c:v>
                </c:pt>
                <c:pt idx="18">
                  <c:v>9.01025803607321E-5</c:v>
                </c:pt>
                <c:pt idx="19">
                  <c:v>9.262526728258856E-5</c:v>
                </c:pt>
                <c:pt idx="20">
                  <c:v>9.5217095858475231E-5</c:v>
                </c:pt>
                <c:pt idx="21">
                  <c:v>9.7855470327895829E-5</c:v>
                </c:pt>
                <c:pt idx="22">
                  <c:v>1.0064898442523668E-4</c:v>
                </c:pt>
                <c:pt idx="23">
                  <c:v>1.0340281072429915E-4</c:v>
                </c:pt>
                <c:pt idx="24">
                  <c:v>1.0626840144750908E-4</c:v>
                </c:pt>
                <c:pt idx="25">
                  <c:v>1.0920809226334905E-4</c:v>
                </c:pt>
                <c:pt idx="26">
                  <c:v>1.1220598004610615E-4</c:v>
                </c:pt>
                <c:pt idx="27">
                  <c:v>1.152842420006353E-4</c:v>
                </c:pt>
                <c:pt idx="28">
                  <c:v>1.1848450002985952E-4</c:v>
                </c:pt>
                <c:pt idx="29">
                  <c:v>1.2170538466923199E-4</c:v>
                </c:pt>
                <c:pt idx="30">
                  <c:v>1.2504162671404551E-4</c:v>
                </c:pt>
                <c:pt idx="31">
                  <c:v>1.2842439084892235E-4</c:v>
                </c:pt>
                <c:pt idx="32">
                  <c:v>1.3189098075326223E-4</c:v>
                </c:pt>
                <c:pt idx="33">
                  <c:v>1.3547965246125997E-4</c:v>
                </c:pt>
                <c:pt idx="34">
                  <c:v>1.3912186649402489E-4</c:v>
                </c:pt>
                <c:pt idx="35">
                  <c:v>1.4292417288076664E-4</c:v>
                </c:pt>
                <c:pt idx="36">
                  <c:v>1.4677637141753138E-4</c:v>
                </c:pt>
                <c:pt idx="37">
                  <c:v>1.5074972079135728E-4</c:v>
                </c:pt>
                <c:pt idx="38">
                  <c:v>1.548466442597085E-4</c:v>
                </c:pt>
                <c:pt idx="39">
                  <c:v>1.5892706129935167E-4</c:v>
                </c:pt>
                <c:pt idx="40">
                  <c:v>1.6321512422890638E-4</c:v>
                </c:pt>
                <c:pt idx="41">
                  <c:v>1.6763089296275148E-4</c:v>
                </c:pt>
                <c:pt idx="42">
                  <c:v>1.7201634887181521E-4</c:v>
                </c:pt>
                <c:pt idx="43">
                  <c:v>1.7658486534472145E-4</c:v>
                </c:pt>
                <c:pt idx="44">
                  <c:v>1.8128224338614273E-4</c:v>
                </c:pt>
                <c:pt idx="45">
                  <c:v>1.8609347871651879E-4</c:v>
                </c:pt>
                <c:pt idx="46">
                  <c:v>1.9111298512182448E-4</c:v>
                </c:pt>
                <c:pt idx="47">
                  <c:v>1.9625377524847177E-4</c:v>
                </c:pt>
                <c:pt idx="48">
                  <c:v>2.0132741468609282E-4</c:v>
                </c:pt>
                <c:pt idx="49">
                  <c:v>2.0662731915686001E-4</c:v>
                </c:pt>
                <c:pt idx="50">
                  <c:v>2.121804813703589E-4</c:v>
                </c:pt>
                <c:pt idx="51">
                  <c:v>2.1782612802855018E-4</c:v>
                </c:pt>
                <c:pt idx="52">
                  <c:v>2.237563989247148E-4</c:v>
                </c:pt>
                <c:pt idx="53">
                  <c:v>2.2975161962147893E-4</c:v>
                </c:pt>
                <c:pt idx="54">
                  <c:v>2.3595296999465211E-4</c:v>
                </c:pt>
                <c:pt idx="55">
                  <c:v>2.423299027514321E-4</c:v>
                </c:pt>
                <c:pt idx="56">
                  <c:v>2.4881189101010049E-4</c:v>
                </c:pt>
                <c:pt idx="57">
                  <c:v>2.5549086883233787E-4</c:v>
                </c:pt>
                <c:pt idx="58">
                  <c:v>2.621430522081292E-4</c:v>
                </c:pt>
                <c:pt idx="59">
                  <c:v>2.6900703517159603E-4</c:v>
                </c:pt>
                <c:pt idx="60">
                  <c:v>2.761513209938356E-4</c:v>
                </c:pt>
                <c:pt idx="61">
                  <c:v>2.833383446376588E-4</c:v>
                </c:pt>
                <c:pt idx="62">
                  <c:v>2.9082357610664102E-4</c:v>
                </c:pt>
                <c:pt idx="63">
                  <c:v>2.9848160710303344E-4</c:v>
                </c:pt>
                <c:pt idx="64">
                  <c:v>3.0611285911665877E-4</c:v>
                </c:pt>
                <c:pt idx="65">
                  <c:v>3.142512521005822E-4</c:v>
                </c:pt>
                <c:pt idx="66">
                  <c:v>3.2270505509454151E-4</c:v>
                </c:pt>
                <c:pt idx="67">
                  <c:v>3.3118699974895265E-4</c:v>
                </c:pt>
                <c:pt idx="68">
                  <c:v>3.4009607896601506E-4</c:v>
                </c:pt>
                <c:pt idx="69">
                  <c:v>3.4966826799472393E-4</c:v>
                </c:pt>
                <c:pt idx="70">
                  <c:v>3.5902418099718073E-4</c:v>
                </c:pt>
                <c:pt idx="71">
                  <c:v>3.6882436331744733E-4</c:v>
                </c:pt>
                <c:pt idx="72">
                  <c:v>3.7854422676198351E-4</c:v>
                </c:pt>
                <c:pt idx="73">
                  <c:v>3.8870933677159113E-4</c:v>
                </c:pt>
                <c:pt idx="74">
                  <c:v>3.9879457478319224E-4</c:v>
                </c:pt>
                <c:pt idx="75">
                  <c:v>4.0959492702714439E-4</c:v>
                </c:pt>
                <c:pt idx="76">
                  <c:v>4.2060209630263336E-4</c:v>
                </c:pt>
                <c:pt idx="77">
                  <c:v>4.3209427241217685E-4</c:v>
                </c:pt>
                <c:pt idx="78">
                  <c:v>4.4405124724478698E-4</c:v>
                </c:pt>
                <c:pt idx="79">
                  <c:v>4.5618450831361759E-4</c:v>
                </c:pt>
                <c:pt idx="80">
                  <c:v>4.6883343396206668E-4</c:v>
                </c:pt>
                <c:pt idx="81">
                  <c:v>4.8153523886496362E-4</c:v>
                </c:pt>
                <c:pt idx="82">
                  <c:v>4.9419501199401874E-4</c:v>
                </c:pt>
                <c:pt idx="83">
                  <c:v>5.0726478930822317E-4</c:v>
                </c:pt>
                <c:pt idx="84">
                  <c:v>5.2089323330760547E-4</c:v>
                </c:pt>
                <c:pt idx="85">
                  <c:v>5.3469019010918479E-4</c:v>
                </c:pt>
                <c:pt idx="86">
                  <c:v>5.4917618946595179E-4</c:v>
                </c:pt>
                <c:pt idx="87">
                  <c:v>5.636754475302992E-4</c:v>
                </c:pt>
                <c:pt idx="88">
                  <c:v>5.7845171093854621E-4</c:v>
                </c:pt>
                <c:pt idx="89">
                  <c:v>5.9399464986286754E-4</c:v>
                </c:pt>
                <c:pt idx="90">
                  <c:v>6.101912625202763E-4</c:v>
                </c:pt>
                <c:pt idx="91">
                  <c:v>6.2686508491899967E-4</c:v>
                </c:pt>
                <c:pt idx="92">
                  <c:v>6.4311720630362741E-4</c:v>
                </c:pt>
                <c:pt idx="93">
                  <c:v>6.6054587534038818E-4</c:v>
                </c:pt>
                <c:pt idx="94">
                  <c:v>6.7824647238556987E-4</c:v>
                </c:pt>
                <c:pt idx="95">
                  <c:v>6.9710317136678277E-4</c:v>
                </c:pt>
                <c:pt idx="96">
                  <c:v>7.1609085609885984E-4</c:v>
                </c:pt>
                <c:pt idx="97">
                  <c:v>7.3533233847174065E-4</c:v>
                </c:pt>
                <c:pt idx="98">
                  <c:v>7.5537895112873406E-4</c:v>
                </c:pt>
                <c:pt idx="99">
                  <c:v>7.7555061831549306E-4</c:v>
                </c:pt>
                <c:pt idx="100">
                  <c:v>7.9563529163792382E-4</c:v>
                </c:pt>
                <c:pt idx="101">
                  <c:v>8.1683850084549535E-4</c:v>
                </c:pt>
                <c:pt idx="102">
                  <c:v>8.3835559787594899E-4</c:v>
                </c:pt>
                <c:pt idx="103">
                  <c:v>8.6052097261572703E-4</c:v>
                </c:pt>
                <c:pt idx="104">
                  <c:v>8.8270893640570759E-4</c:v>
                </c:pt>
                <c:pt idx="105">
                  <c:v>9.0517885990520398E-4</c:v>
                </c:pt>
                <c:pt idx="106">
                  <c:v>9.2839985797340467E-4</c:v>
                </c:pt>
                <c:pt idx="107">
                  <c:v>9.5241380330283283E-4</c:v>
                </c:pt>
                <c:pt idx="108">
                  <c:v>9.7706439619426287E-4</c:v>
                </c:pt>
                <c:pt idx="109">
                  <c:v>1.0012500649062321E-3</c:v>
                </c:pt>
                <c:pt idx="110">
                  <c:v>1.0270037444399384E-3</c:v>
                </c:pt>
                <c:pt idx="111">
                  <c:v>1.0533539404379928E-3</c:v>
                </c:pt>
                <c:pt idx="112">
                  <c:v>1.0805973621754953E-3</c:v>
                </c:pt>
                <c:pt idx="113">
                  <c:v>1.1087928187510717E-3</c:v>
                </c:pt>
                <c:pt idx="114">
                  <c:v>1.136754748904152E-3</c:v>
                </c:pt>
                <c:pt idx="115">
                  <c:v>1.1662625184982577E-3</c:v>
                </c:pt>
                <c:pt idx="116">
                  <c:v>1.1970290171770823E-3</c:v>
                </c:pt>
                <c:pt idx="117">
                  <c:v>1.2283043353678287E-3</c:v>
                </c:pt>
                <c:pt idx="118">
                  <c:v>1.2601097656564685E-3</c:v>
                </c:pt>
                <c:pt idx="119">
                  <c:v>1.291577055893945E-3</c:v>
                </c:pt>
                <c:pt idx="120">
                  <c:v>1.3230993554659365E-3</c:v>
                </c:pt>
                <c:pt idx="121">
                  <c:v>1.354907120188227E-3</c:v>
                </c:pt>
                <c:pt idx="122">
                  <c:v>1.3865083563594648E-3</c:v>
                </c:pt>
                <c:pt idx="123">
                  <c:v>1.4202706365181183E-3</c:v>
                </c:pt>
                <c:pt idx="124">
                  <c:v>1.4555519450652537E-3</c:v>
                </c:pt>
                <c:pt idx="125">
                  <c:v>1.4910040123584183E-3</c:v>
                </c:pt>
                <c:pt idx="126">
                  <c:v>1.529806228013558E-3</c:v>
                </c:pt>
                <c:pt idx="127">
                  <c:v>1.567140912354207E-3</c:v>
                </c:pt>
                <c:pt idx="128">
                  <c:v>1.606281155593798E-3</c:v>
                </c:pt>
                <c:pt idx="129">
                  <c:v>1.6471992335531419E-3</c:v>
                </c:pt>
                <c:pt idx="130">
                  <c:v>1.6873337973282005E-3</c:v>
                </c:pt>
                <c:pt idx="131">
                  <c:v>1.7283015660185664E-3</c:v>
                </c:pt>
                <c:pt idx="132">
                  <c:v>1.7729868429341941E-3</c:v>
                </c:pt>
                <c:pt idx="133">
                  <c:v>1.8190102072224272E-3</c:v>
                </c:pt>
                <c:pt idx="134">
                  <c:v>1.8665014502720336E-3</c:v>
                </c:pt>
                <c:pt idx="135">
                  <c:v>1.9143740946837339E-3</c:v>
                </c:pt>
                <c:pt idx="136">
                  <c:v>1.9628055402216181E-3</c:v>
                </c:pt>
                <c:pt idx="137">
                  <c:v>2.0130121770362531E-3</c:v>
                </c:pt>
                <c:pt idx="138">
                  <c:v>2.0642584884806108E-3</c:v>
                </c:pt>
                <c:pt idx="139">
                  <c:v>2.116993712498788E-3</c:v>
                </c:pt>
                <c:pt idx="140">
                  <c:v>2.1677163484072151E-3</c:v>
                </c:pt>
                <c:pt idx="141">
                  <c:v>2.2206291397043067E-3</c:v>
                </c:pt>
                <c:pt idx="142">
                  <c:v>2.2723452881350161E-3</c:v>
                </c:pt>
                <c:pt idx="143">
                  <c:v>2.3249128945712991E-3</c:v>
                </c:pt>
                <c:pt idx="144">
                  <c:v>2.3787613608898354E-3</c:v>
                </c:pt>
                <c:pt idx="145">
                  <c:v>2.4359497888196352E-3</c:v>
                </c:pt>
                <c:pt idx="146">
                  <c:v>2.4938321511421761E-3</c:v>
                </c:pt>
                <c:pt idx="147">
                  <c:v>2.5518692268429442E-3</c:v>
                </c:pt>
                <c:pt idx="148">
                  <c:v>2.612570554182262E-3</c:v>
                </c:pt>
                <c:pt idx="149">
                  <c:v>2.6735640385514834E-3</c:v>
                </c:pt>
                <c:pt idx="150">
                  <c:v>2.7343370966183109E-3</c:v>
                </c:pt>
                <c:pt idx="151">
                  <c:v>2.7986243542539729E-3</c:v>
                </c:pt>
                <c:pt idx="152">
                  <c:v>2.8604051787022053E-3</c:v>
                </c:pt>
                <c:pt idx="153">
                  <c:v>2.926361806267951E-3</c:v>
                </c:pt>
                <c:pt idx="154">
                  <c:v>2.9976691472049666E-3</c:v>
                </c:pt>
                <c:pt idx="155">
                  <c:v>3.065149846436199E-3</c:v>
                </c:pt>
                <c:pt idx="156">
                  <c:v>3.1366244730849763E-3</c:v>
                </c:pt>
                <c:pt idx="157">
                  <c:v>3.2090253617648775E-3</c:v>
                </c:pt>
                <c:pt idx="158">
                  <c:v>3.2827303913919659E-3</c:v>
                </c:pt>
                <c:pt idx="159">
                  <c:v>3.3565511925730714E-3</c:v>
                </c:pt>
                <c:pt idx="160">
                  <c:v>3.4326595109320742E-3</c:v>
                </c:pt>
                <c:pt idx="161">
                  <c:v>3.5082480335337546E-3</c:v>
                </c:pt>
                <c:pt idx="162">
                  <c:v>3.5877905268628081E-3</c:v>
                </c:pt>
                <c:pt idx="163">
                  <c:v>3.6689914014501469E-3</c:v>
                </c:pt>
                <c:pt idx="164">
                  <c:v>3.7531958956792295E-3</c:v>
                </c:pt>
                <c:pt idx="165">
                  <c:v>3.8340168041266017E-3</c:v>
                </c:pt>
                <c:pt idx="166">
                  <c:v>3.919036454579459E-3</c:v>
                </c:pt>
                <c:pt idx="167">
                  <c:v>4.0115484211880655E-3</c:v>
                </c:pt>
                <c:pt idx="168">
                  <c:v>4.1023527176201847E-3</c:v>
                </c:pt>
                <c:pt idx="169">
                  <c:v>4.1976470222719921E-3</c:v>
                </c:pt>
                <c:pt idx="170">
                  <c:v>4.2957136752943348E-3</c:v>
                </c:pt>
                <c:pt idx="171">
                  <c:v>4.3921074506156343E-3</c:v>
                </c:pt>
                <c:pt idx="172">
                  <c:v>4.4882782327359755E-3</c:v>
                </c:pt>
                <c:pt idx="173">
                  <c:v>4.5911683275106484E-3</c:v>
                </c:pt>
                <c:pt idx="174">
                  <c:v>4.6912693757664601E-3</c:v>
                </c:pt>
                <c:pt idx="175">
                  <c:v>4.7946507896813352E-3</c:v>
                </c:pt>
                <c:pt idx="176">
                  <c:v>4.9004797649051246E-3</c:v>
                </c:pt>
                <c:pt idx="177">
                  <c:v>5.0099975100856052E-3</c:v>
                </c:pt>
                <c:pt idx="178">
                  <c:v>5.1186545820841711E-3</c:v>
                </c:pt>
                <c:pt idx="179">
                  <c:v>5.2283663795787347E-3</c:v>
                </c:pt>
                <c:pt idx="180">
                  <c:v>5.3393942139380339E-3</c:v>
                </c:pt>
                <c:pt idx="181">
                  <c:v>5.4532959064403572E-3</c:v>
                </c:pt>
                <c:pt idx="182">
                  <c:v>5.5678472408823513E-3</c:v>
                </c:pt>
                <c:pt idx="183">
                  <c:v>5.6911550820467676E-3</c:v>
                </c:pt>
                <c:pt idx="184">
                  <c:v>5.8148353041892354E-3</c:v>
                </c:pt>
                <c:pt idx="185">
                  <c:v>5.9404145053216341E-3</c:v>
                </c:pt>
                <c:pt idx="186">
                  <c:v>6.0705497627721264E-3</c:v>
                </c:pt>
                <c:pt idx="187">
                  <c:v>6.1983535353400737E-3</c:v>
                </c:pt>
                <c:pt idx="188">
                  <c:v>6.3253000550085479E-3</c:v>
                </c:pt>
                <c:pt idx="189">
                  <c:v>6.4605894375514249E-3</c:v>
                </c:pt>
                <c:pt idx="190">
                  <c:v>6.5946907221970706E-3</c:v>
                </c:pt>
                <c:pt idx="191">
                  <c:v>6.7327626341796114E-3</c:v>
                </c:pt>
                <c:pt idx="192">
                  <c:v>6.8735646567183303E-3</c:v>
                </c:pt>
                <c:pt idx="193">
                  <c:v>7.0113993817061118E-3</c:v>
                </c:pt>
                <c:pt idx="194">
                  <c:v>7.1523633296060075E-3</c:v>
                </c:pt>
                <c:pt idx="195">
                  <c:v>7.3030295441644417E-3</c:v>
                </c:pt>
                <c:pt idx="196">
                  <c:v>7.4491984264493634E-3</c:v>
                </c:pt>
                <c:pt idx="197">
                  <c:v>7.5948041060991288E-3</c:v>
                </c:pt>
                <c:pt idx="198">
                  <c:v>7.7503989300706519E-3</c:v>
                </c:pt>
                <c:pt idx="199">
                  <c:v>7.9064889722773989E-3</c:v>
                </c:pt>
                <c:pt idx="200">
                  <c:v>8.0594495151541171E-3</c:v>
                </c:pt>
                <c:pt idx="201">
                  <c:v>8.2200054570447326E-3</c:v>
                </c:pt>
                <c:pt idx="202">
                  <c:v>8.3740776203547074E-3</c:v>
                </c:pt>
                <c:pt idx="203">
                  <c:v>8.5308289866210443E-3</c:v>
                </c:pt>
                <c:pt idx="204">
                  <c:v>8.6984799085485908E-3</c:v>
                </c:pt>
                <c:pt idx="205">
                  <c:v>8.8738251224659351E-3</c:v>
                </c:pt>
                <c:pt idx="206">
                  <c:v>9.0422798102345533E-3</c:v>
                </c:pt>
                <c:pt idx="207">
                  <c:v>9.2171735595497975E-3</c:v>
                </c:pt>
                <c:pt idx="208">
                  <c:v>9.3955311667355632E-3</c:v>
                </c:pt>
                <c:pt idx="209">
                  <c:v>9.5758881205124657E-3</c:v>
                </c:pt>
                <c:pt idx="210">
                  <c:v>9.7592273721569794E-3</c:v>
                </c:pt>
                <c:pt idx="211">
                  <c:v>9.9447985243111825E-3</c:v>
                </c:pt>
                <c:pt idx="212">
                  <c:v>1.0136157643077064E-2</c:v>
                </c:pt>
                <c:pt idx="213">
                  <c:v>1.0330643910851806E-2</c:v>
                </c:pt>
                <c:pt idx="214">
                  <c:v>1.0529563224133518E-2</c:v>
                </c:pt>
                <c:pt idx="215">
                  <c:v>1.0734756041425908E-2</c:v>
                </c:pt>
                <c:pt idx="216">
                  <c:v>1.0936547914128208E-2</c:v>
                </c:pt>
                <c:pt idx="217">
                  <c:v>1.1138749605342585E-2</c:v>
                </c:pt>
                <c:pt idx="218">
                  <c:v>1.1330520165827127E-2</c:v>
                </c:pt>
                <c:pt idx="219">
                  <c:v>1.1534273056471952E-2</c:v>
                </c:pt>
                <c:pt idx="220">
                  <c:v>1.1742045982335976E-2</c:v>
                </c:pt>
                <c:pt idx="221">
                  <c:v>1.1949898734683969E-2</c:v>
                </c:pt>
                <c:pt idx="222">
                  <c:v>1.2159228975281426E-2</c:v>
                </c:pt>
                <c:pt idx="223">
                  <c:v>1.2374598285166157E-2</c:v>
                </c:pt>
                <c:pt idx="224">
                  <c:v>1.257783612884138E-2</c:v>
                </c:pt>
                <c:pt idx="225">
                  <c:v>1.2792988872681897E-2</c:v>
                </c:pt>
                <c:pt idx="226">
                  <c:v>1.3024481226034324E-2</c:v>
                </c:pt>
                <c:pt idx="227">
                  <c:v>1.3253647088760314E-2</c:v>
                </c:pt>
                <c:pt idx="228">
                  <c:v>1.3491306138894809E-2</c:v>
                </c:pt>
                <c:pt idx="229">
                  <c:v>1.3736329055411988E-2</c:v>
                </c:pt>
                <c:pt idx="230">
                  <c:v>1.397270549191041E-2</c:v>
                </c:pt>
                <c:pt idx="231">
                  <c:v>1.4217599281602549E-2</c:v>
                </c:pt>
                <c:pt idx="232">
                  <c:v>1.4466968777086728E-2</c:v>
                </c:pt>
                <c:pt idx="233">
                  <c:v>1.4699998825915319E-2</c:v>
                </c:pt>
                <c:pt idx="234">
                  <c:v>1.4949495878377171E-2</c:v>
                </c:pt>
                <c:pt idx="235">
                  <c:v>1.5204833269758323E-2</c:v>
                </c:pt>
                <c:pt idx="236">
                  <c:v>1.5472858957208303E-2</c:v>
                </c:pt>
                <c:pt idx="237">
                  <c:v>1.5729392536944727E-2</c:v>
                </c:pt>
                <c:pt idx="238">
                  <c:v>1.5983867005601664E-2</c:v>
                </c:pt>
                <c:pt idx="239">
                  <c:v>1.625644947145986E-2</c:v>
                </c:pt>
                <c:pt idx="240">
                  <c:v>1.6515045381025984E-2</c:v>
                </c:pt>
                <c:pt idx="241">
                  <c:v>1.67727869896134E-2</c:v>
                </c:pt>
                <c:pt idx="242">
                  <c:v>1.7050014691925353E-2</c:v>
                </c:pt>
                <c:pt idx="243">
                  <c:v>1.7323744984938955E-2</c:v>
                </c:pt>
                <c:pt idx="244">
                  <c:v>1.7604329553823676E-2</c:v>
                </c:pt>
                <c:pt idx="245">
                  <c:v>1.7886788908025527E-2</c:v>
                </c:pt>
                <c:pt idx="246">
                  <c:v>1.8162341664328188E-2</c:v>
                </c:pt>
                <c:pt idx="247">
                  <c:v>1.8450363988299953E-2</c:v>
                </c:pt>
                <c:pt idx="248">
                  <c:v>1.8739264952475031E-2</c:v>
                </c:pt>
                <c:pt idx="249">
                  <c:v>1.9029725136506463E-2</c:v>
                </c:pt>
                <c:pt idx="250">
                  <c:v>1.9327769950484425E-2</c:v>
                </c:pt>
                <c:pt idx="251">
                  <c:v>1.9637132109517702E-2</c:v>
                </c:pt>
                <c:pt idx="252">
                  <c:v>1.9935398191898102E-2</c:v>
                </c:pt>
                <c:pt idx="253">
                  <c:v>2.0225904083218924E-2</c:v>
                </c:pt>
                <c:pt idx="254">
                  <c:v>2.0520631039680645E-2</c:v>
                </c:pt>
                <c:pt idx="255">
                  <c:v>2.0814727017779706E-2</c:v>
                </c:pt>
                <c:pt idx="256">
                  <c:v>2.1123312928861913E-2</c:v>
                </c:pt>
                <c:pt idx="257">
                  <c:v>2.143373530177016E-2</c:v>
                </c:pt>
                <c:pt idx="258">
                  <c:v>2.1742681499395553E-2</c:v>
                </c:pt>
                <c:pt idx="259">
                  <c:v>2.2060010059215186E-2</c:v>
                </c:pt>
                <c:pt idx="260">
                  <c:v>2.2378809730093763E-2</c:v>
                </c:pt>
                <c:pt idx="261">
                  <c:v>2.2698384125080434E-2</c:v>
                </c:pt>
                <c:pt idx="262">
                  <c:v>2.3022959550145907E-2</c:v>
                </c:pt>
                <c:pt idx="263">
                  <c:v>2.3354334437923913E-2</c:v>
                </c:pt>
                <c:pt idx="264">
                  <c:v>2.3677633536772724E-2</c:v>
                </c:pt>
                <c:pt idx="265">
                  <c:v>2.400465903688628E-2</c:v>
                </c:pt>
                <c:pt idx="266">
                  <c:v>2.4334978808415557E-2</c:v>
                </c:pt>
                <c:pt idx="267">
                  <c:v>2.4671920319554144E-2</c:v>
                </c:pt>
                <c:pt idx="268">
                  <c:v>2.501342797883856E-2</c:v>
                </c:pt>
                <c:pt idx="269">
                  <c:v>2.5353195130569845E-2</c:v>
                </c:pt>
                <c:pt idx="270">
                  <c:v>2.5705603385815227E-2</c:v>
                </c:pt>
                <c:pt idx="271">
                  <c:v>2.6032993425995094E-2</c:v>
                </c:pt>
                <c:pt idx="272">
                  <c:v>2.6364453723083683E-2</c:v>
                </c:pt>
                <c:pt idx="273">
                  <c:v>2.6694026935972264E-2</c:v>
                </c:pt>
                <c:pt idx="274">
                  <c:v>2.7027481397948756E-2</c:v>
                </c:pt>
                <c:pt idx="275">
                  <c:v>2.7368923771374815E-2</c:v>
                </c:pt>
                <c:pt idx="276">
                  <c:v>2.7714149256465776E-2</c:v>
                </c:pt>
                <c:pt idx="277">
                  <c:v>2.8036542066211916E-2</c:v>
                </c:pt>
                <c:pt idx="278">
                  <c:v>2.8380720520424424E-2</c:v>
                </c:pt>
                <c:pt idx="279">
                  <c:v>2.873359959993347E-2</c:v>
                </c:pt>
                <c:pt idx="280">
                  <c:v>2.9092127754468834E-2</c:v>
                </c:pt>
                <c:pt idx="281">
                  <c:v>2.9456459592752424E-2</c:v>
                </c:pt>
                <c:pt idx="282">
                  <c:v>2.9842272395725889E-2</c:v>
                </c:pt>
                <c:pt idx="283">
                  <c:v>3.020692393409051E-2</c:v>
                </c:pt>
                <c:pt idx="284">
                  <c:v>3.0575019649628003E-2</c:v>
                </c:pt>
                <c:pt idx="285">
                  <c:v>3.095816013206663E-2</c:v>
                </c:pt>
                <c:pt idx="286">
                  <c:v>3.132224329358177E-2</c:v>
                </c:pt>
                <c:pt idx="287">
                  <c:v>3.1677640307215628E-2</c:v>
                </c:pt>
                <c:pt idx="288">
                  <c:v>3.2046865902458463E-2</c:v>
                </c:pt>
                <c:pt idx="289">
                  <c:v>3.2423891651693557E-2</c:v>
                </c:pt>
                <c:pt idx="290">
                  <c:v>3.2788834217320845E-2</c:v>
                </c:pt>
                <c:pt idx="291">
                  <c:v>3.3163179260962718E-2</c:v>
                </c:pt>
                <c:pt idx="292">
                  <c:v>3.3554044905666706E-2</c:v>
                </c:pt>
                <c:pt idx="293">
                  <c:v>3.3908337132629938E-2</c:v>
                </c:pt>
                <c:pt idx="294">
                  <c:v>3.4267485900524579E-2</c:v>
                </c:pt>
                <c:pt idx="295">
                  <c:v>3.4652382237889218E-2</c:v>
                </c:pt>
                <c:pt idx="296">
                  <c:v>3.5024532097492365E-2</c:v>
                </c:pt>
                <c:pt idx="297">
                  <c:v>3.5392595319520999E-2</c:v>
                </c:pt>
                <c:pt idx="298">
                  <c:v>3.5770648516031345E-2</c:v>
                </c:pt>
                <c:pt idx="299">
                  <c:v>3.612790975805269E-2</c:v>
                </c:pt>
                <c:pt idx="300">
                  <c:v>3.6470801858828131E-2</c:v>
                </c:pt>
                <c:pt idx="301">
                  <c:v>3.6847437820603311E-2</c:v>
                </c:pt>
                <c:pt idx="302">
                  <c:v>3.7215362831438108E-2</c:v>
                </c:pt>
                <c:pt idx="303">
                  <c:v>3.7581883177587323E-2</c:v>
                </c:pt>
                <c:pt idx="304">
                  <c:v>3.797874582557325E-2</c:v>
                </c:pt>
                <c:pt idx="305">
                  <c:v>3.8358437091864879E-2</c:v>
                </c:pt>
                <c:pt idx="306">
                  <c:v>3.8729091734246275E-2</c:v>
                </c:pt>
                <c:pt idx="307">
                  <c:v>3.9116595341172115E-2</c:v>
                </c:pt>
                <c:pt idx="308">
                  <c:v>3.9517979371662952E-2</c:v>
                </c:pt>
                <c:pt idx="309">
                  <c:v>3.9894437867779797E-2</c:v>
                </c:pt>
                <c:pt idx="310">
                  <c:v>4.0267070120264301E-2</c:v>
                </c:pt>
                <c:pt idx="311">
                  <c:v>4.0631484532075442E-2</c:v>
                </c:pt>
                <c:pt idx="312">
                  <c:v>4.0988469890952346E-2</c:v>
                </c:pt>
                <c:pt idx="313">
                  <c:v>4.1316671495694242E-2</c:v>
                </c:pt>
                <c:pt idx="314">
                  <c:v>4.166801727070843E-2</c:v>
                </c:pt>
                <c:pt idx="315">
                  <c:v>4.2028248765482015E-2</c:v>
                </c:pt>
                <c:pt idx="316">
                  <c:v>4.2372546662800131E-2</c:v>
                </c:pt>
                <c:pt idx="317">
                  <c:v>4.2747283063290717E-2</c:v>
                </c:pt>
                <c:pt idx="318">
                  <c:v>4.3120853801477649E-2</c:v>
                </c:pt>
                <c:pt idx="319">
                  <c:v>4.3470811136773847E-2</c:v>
                </c:pt>
                <c:pt idx="320">
                  <c:v>4.3827072440614324E-2</c:v>
                </c:pt>
                <c:pt idx="321">
                  <c:v>4.4175627306826955E-2</c:v>
                </c:pt>
                <c:pt idx="322">
                  <c:v>4.4508156190606926E-2</c:v>
                </c:pt>
                <c:pt idx="323">
                  <c:v>4.4854643048420177E-2</c:v>
                </c:pt>
                <c:pt idx="324">
                  <c:v>4.5213998780796495E-2</c:v>
                </c:pt>
                <c:pt idx="325">
                  <c:v>4.5557530809722496E-2</c:v>
                </c:pt>
                <c:pt idx="326">
                  <c:v>4.5902181502496441E-2</c:v>
                </c:pt>
                <c:pt idx="327">
                  <c:v>4.6248644404841492E-2</c:v>
                </c:pt>
                <c:pt idx="328">
                  <c:v>4.657616893091452E-2</c:v>
                </c:pt>
                <c:pt idx="329">
                  <c:v>4.6905430470702912E-2</c:v>
                </c:pt>
                <c:pt idx="330">
                  <c:v>4.7224749258806965E-2</c:v>
                </c:pt>
                <c:pt idx="331">
                  <c:v>4.7535420429695621E-2</c:v>
                </c:pt>
                <c:pt idx="332">
                  <c:v>4.7835582370445738E-2</c:v>
                </c:pt>
                <c:pt idx="333">
                  <c:v>4.816065484120613E-2</c:v>
                </c:pt>
                <c:pt idx="334">
                  <c:v>4.8464752461079189E-2</c:v>
                </c:pt>
                <c:pt idx="335">
                  <c:v>4.877205960607145E-2</c:v>
                </c:pt>
                <c:pt idx="336">
                  <c:v>4.9078757699269754E-2</c:v>
                </c:pt>
                <c:pt idx="337">
                  <c:v>4.9384796140073794E-2</c:v>
                </c:pt>
                <c:pt idx="338">
                  <c:v>4.9702283234204767E-2</c:v>
                </c:pt>
                <c:pt idx="339">
                  <c:v>5.0004738438468449E-2</c:v>
                </c:pt>
                <c:pt idx="340">
                  <c:v>5.0283678627262858E-2</c:v>
                </c:pt>
                <c:pt idx="341">
                  <c:v>5.0565433296229603E-2</c:v>
                </c:pt>
                <c:pt idx="342">
                  <c:v>5.0864289368546221E-2</c:v>
                </c:pt>
                <c:pt idx="343">
                  <c:v>5.1136622245987785E-2</c:v>
                </c:pt>
                <c:pt idx="344">
                  <c:v>5.1401916718757969E-2</c:v>
                </c:pt>
                <c:pt idx="345">
                  <c:v>5.1672634788283545E-2</c:v>
                </c:pt>
                <c:pt idx="346">
                  <c:v>5.1922766163275874E-2</c:v>
                </c:pt>
                <c:pt idx="347">
                  <c:v>5.2170434091371606E-2</c:v>
                </c:pt>
                <c:pt idx="348">
                  <c:v>5.2436352780078514E-2</c:v>
                </c:pt>
                <c:pt idx="349">
                  <c:v>5.2690020334482675E-2</c:v>
                </c:pt>
                <c:pt idx="350">
                  <c:v>5.2935059253670452E-2</c:v>
                </c:pt>
                <c:pt idx="351">
                  <c:v>5.3180350522488998E-2</c:v>
                </c:pt>
                <c:pt idx="352">
                  <c:v>5.3412723670632704E-2</c:v>
                </c:pt>
                <c:pt idx="353">
                  <c:v>5.363932984740246E-2</c:v>
                </c:pt>
                <c:pt idx="354">
                  <c:v>5.3869299519542772E-2</c:v>
                </c:pt>
                <c:pt idx="355">
                  <c:v>5.4090464941418392E-2</c:v>
                </c:pt>
                <c:pt idx="356">
                  <c:v>5.4297244752536111E-2</c:v>
                </c:pt>
                <c:pt idx="357">
                  <c:v>5.4509296515631155E-2</c:v>
                </c:pt>
                <c:pt idx="358">
                  <c:v>5.4711014155238699E-2</c:v>
                </c:pt>
                <c:pt idx="359">
                  <c:v>5.4903482952064195E-2</c:v>
                </c:pt>
                <c:pt idx="360">
                  <c:v>5.5092348463175324E-2</c:v>
                </c:pt>
                <c:pt idx="361">
                  <c:v>5.5268608421762275E-2</c:v>
                </c:pt>
                <c:pt idx="362">
                  <c:v>5.5444079999721965E-2</c:v>
                </c:pt>
                <c:pt idx="363">
                  <c:v>5.5611042038177086E-2</c:v>
                </c:pt>
                <c:pt idx="364">
                  <c:v>5.5781648727865223E-2</c:v>
                </c:pt>
                <c:pt idx="365">
                  <c:v>5.5940361137332896E-2</c:v>
                </c:pt>
                <c:pt idx="366">
                  <c:v>5.6096464574141802E-2</c:v>
                </c:pt>
                <c:pt idx="367">
                  <c:v>5.6246058159713633E-2</c:v>
                </c:pt>
                <c:pt idx="368">
                  <c:v>5.6389248199878644E-2</c:v>
                </c:pt>
                <c:pt idx="369">
                  <c:v>5.6522796006561765E-2</c:v>
                </c:pt>
                <c:pt idx="370">
                  <c:v>5.6657963276489205E-2</c:v>
                </c:pt>
                <c:pt idx="371">
                  <c:v>5.6782060619525815E-2</c:v>
                </c:pt>
                <c:pt idx="372">
                  <c:v>5.6896093300798693E-2</c:v>
                </c:pt>
                <c:pt idx="373">
                  <c:v>5.7010020189290217E-2</c:v>
                </c:pt>
                <c:pt idx="374">
                  <c:v>5.7112576711836227E-2</c:v>
                </c:pt>
                <c:pt idx="375">
                  <c:v>5.7200804395241396E-2</c:v>
                </c:pt>
                <c:pt idx="376">
                  <c:v>5.7288961974610385E-2</c:v>
                </c:pt>
                <c:pt idx="377">
                  <c:v>5.7367250960623929E-2</c:v>
                </c:pt>
                <c:pt idx="378">
                  <c:v>5.7438039324631207E-2</c:v>
                </c:pt>
                <c:pt idx="379">
                  <c:v>5.7510566243697499E-2</c:v>
                </c:pt>
                <c:pt idx="380">
                  <c:v>5.7572928569256276E-2</c:v>
                </c:pt>
                <c:pt idx="381">
                  <c:v>5.7628618170610532E-2</c:v>
                </c:pt>
                <c:pt idx="382">
                  <c:v>5.7680602176455549E-2</c:v>
                </c:pt>
                <c:pt idx="383">
                  <c:v>5.7725148097367653E-2</c:v>
                </c:pt>
                <c:pt idx="384">
                  <c:v>5.7762166581341069E-2</c:v>
                </c:pt>
                <c:pt idx="385">
                  <c:v>5.7792148639282066E-2</c:v>
                </c:pt>
                <c:pt idx="386">
                  <c:v>5.781593222041384E-2</c:v>
                </c:pt>
                <c:pt idx="387">
                  <c:v>5.7831023234210639E-2</c:v>
                </c:pt>
                <c:pt idx="388">
                  <c:v>5.7838245539505805E-2</c:v>
                </c:pt>
                <c:pt idx="389">
                  <c:v>5.7838123193246445E-2</c:v>
                </c:pt>
                <c:pt idx="390">
                  <c:v>5.7830150779692523E-2</c:v>
                </c:pt>
                <c:pt idx="391">
                  <c:v>5.7815663555311612E-2</c:v>
                </c:pt>
                <c:pt idx="392">
                  <c:v>5.7794135310353413E-2</c:v>
                </c:pt>
                <c:pt idx="393">
                  <c:v>5.7767448611355174E-2</c:v>
                </c:pt>
                <c:pt idx="394">
                  <c:v>5.7733517049286955E-2</c:v>
                </c:pt>
                <c:pt idx="395">
                  <c:v>5.7689597185642177E-2</c:v>
                </c:pt>
                <c:pt idx="396">
                  <c:v>5.7638996572212449E-2</c:v>
                </c:pt>
                <c:pt idx="397">
                  <c:v>5.7583152269709961E-2</c:v>
                </c:pt>
                <c:pt idx="398">
                  <c:v>5.7519271881197494E-2</c:v>
                </c:pt>
                <c:pt idx="399">
                  <c:v>5.7450262199860214E-2</c:v>
                </c:pt>
                <c:pt idx="400">
                  <c:v>5.7376586055545714E-2</c:v>
                </c:pt>
                <c:pt idx="401">
                  <c:v>5.7289085405883532E-2</c:v>
                </c:pt>
                <c:pt idx="402">
                  <c:v>5.7196277552710284E-2</c:v>
                </c:pt>
                <c:pt idx="403">
                  <c:v>5.7099443122483003E-2</c:v>
                </c:pt>
                <c:pt idx="404">
                  <c:v>5.6992172099993445E-2</c:v>
                </c:pt>
                <c:pt idx="405">
                  <c:v>5.6879587444682106E-2</c:v>
                </c:pt>
                <c:pt idx="406">
                  <c:v>5.6763667604945008E-2</c:v>
                </c:pt>
                <c:pt idx="407">
                  <c:v>5.6638319591523247E-2</c:v>
                </c:pt>
                <c:pt idx="408">
                  <c:v>5.6503899180883832E-2</c:v>
                </c:pt>
                <c:pt idx="409">
                  <c:v>5.6365981565535017E-2</c:v>
                </c:pt>
                <c:pt idx="410">
                  <c:v>5.621785419260597E-2</c:v>
                </c:pt>
                <c:pt idx="411">
                  <c:v>5.6066344815758236E-2</c:v>
                </c:pt>
                <c:pt idx="412">
                  <c:v>5.590402711886229E-2</c:v>
                </c:pt>
                <c:pt idx="413">
                  <c:v>5.5740891932358309E-2</c:v>
                </c:pt>
                <c:pt idx="414">
                  <c:v>5.5568282205744168E-2</c:v>
                </c:pt>
                <c:pt idx="415">
                  <c:v>5.5389515719027962E-2</c:v>
                </c:pt>
                <c:pt idx="416">
                  <c:v>5.5209020484782115E-2</c:v>
                </c:pt>
                <c:pt idx="417">
                  <c:v>5.502051701391418E-2</c:v>
                </c:pt>
                <c:pt idx="418">
                  <c:v>5.4817983311249346E-2</c:v>
                </c:pt>
                <c:pt idx="419">
                  <c:v>5.4614416718335695E-2</c:v>
                </c:pt>
                <c:pt idx="420">
                  <c:v>5.441032699152426E-2</c:v>
                </c:pt>
                <c:pt idx="421">
                  <c:v>5.4205881962918409E-2</c:v>
                </c:pt>
                <c:pt idx="422">
                  <c:v>5.3995491508958639E-2</c:v>
                </c:pt>
                <c:pt idx="423">
                  <c:v>5.3760608558404289E-2</c:v>
                </c:pt>
                <c:pt idx="424">
                  <c:v>5.3516354322632007E-2</c:v>
                </c:pt>
                <c:pt idx="425">
                  <c:v>5.3278420797547632E-2</c:v>
                </c:pt>
                <c:pt idx="426">
                  <c:v>5.3030819490195023E-2</c:v>
                </c:pt>
                <c:pt idx="427">
                  <c:v>5.2788986380426027E-2</c:v>
                </c:pt>
                <c:pt idx="428">
                  <c:v>5.2549081664719124E-2</c:v>
                </c:pt>
                <c:pt idx="429">
                  <c:v>5.2287382473604357E-2</c:v>
                </c:pt>
                <c:pt idx="430">
                  <c:v>5.2027037077289964E-2</c:v>
                </c:pt>
                <c:pt idx="431">
                  <c:v>5.1802338769715267E-2</c:v>
                </c:pt>
                <c:pt idx="432">
                  <c:v>5.1590747399584608E-2</c:v>
                </c:pt>
                <c:pt idx="433">
                  <c:v>5.1393296796780404E-2</c:v>
                </c:pt>
                <c:pt idx="434">
                  <c:v>5.1242145769962735E-2</c:v>
                </c:pt>
                <c:pt idx="435">
                  <c:v>5.110584073957336E-2</c:v>
                </c:pt>
                <c:pt idx="436">
                  <c:v>5.0978559017337506E-2</c:v>
                </c:pt>
                <c:pt idx="437">
                  <c:v>5.0883824023345466E-2</c:v>
                </c:pt>
                <c:pt idx="438">
                  <c:v>5.0787526187391401E-2</c:v>
                </c:pt>
                <c:pt idx="439">
                  <c:v>5.0701688347760891E-2</c:v>
                </c:pt>
                <c:pt idx="440">
                  <c:v>5.0653601146516743E-2</c:v>
                </c:pt>
                <c:pt idx="441">
                  <c:v>5.0608946765972204E-2</c:v>
                </c:pt>
                <c:pt idx="442">
                  <c:v>5.0553039450231284E-2</c:v>
                </c:pt>
                <c:pt idx="443">
                  <c:v>5.051011061841839E-2</c:v>
                </c:pt>
                <c:pt idx="444">
                  <c:v>5.0486937932896783E-2</c:v>
                </c:pt>
                <c:pt idx="445">
                  <c:v>5.0435860389361487E-2</c:v>
                </c:pt>
                <c:pt idx="446">
                  <c:v>5.0406257987214896E-2</c:v>
                </c:pt>
                <c:pt idx="447">
                  <c:v>5.0406257987214896E-2</c:v>
                </c:pt>
                <c:pt idx="448">
                  <c:v>5.0381498466295332E-2</c:v>
                </c:pt>
                <c:pt idx="449">
                  <c:v>5.0370486954621881E-2</c:v>
                </c:pt>
                <c:pt idx="450">
                  <c:v>5.0367739792719871E-2</c:v>
                </c:pt>
                <c:pt idx="451">
                  <c:v>5.0363611612833488E-2</c:v>
                </c:pt>
                <c:pt idx="452">
                  <c:v>5.0354266330916282E-2</c:v>
                </c:pt>
                <c:pt idx="453">
                  <c:v>5.0349142606510432E-2</c:v>
                </c:pt>
                <c:pt idx="454">
                  <c:v>5.0345386133963985E-2</c:v>
                </c:pt>
                <c:pt idx="455">
                  <c:v>5.0341937586434356E-2</c:v>
                </c:pt>
                <c:pt idx="456">
                  <c:v>5.033565616236723E-2</c:v>
                </c:pt>
                <c:pt idx="457">
                  <c:v>5.0319634685414859E-2</c:v>
                </c:pt>
                <c:pt idx="458">
                  <c:v>5.0315872489229412E-2</c:v>
                </c:pt>
                <c:pt idx="459">
                  <c:v>5.0315334973180387E-2</c:v>
                </c:pt>
                <c:pt idx="460">
                  <c:v>5.0302443578083139E-2</c:v>
                </c:pt>
                <c:pt idx="461">
                  <c:v>5.0277631562253754E-2</c:v>
                </c:pt>
                <c:pt idx="462">
                  <c:v>5.0265725693517692E-2</c:v>
                </c:pt>
                <c:pt idx="463">
                  <c:v>5.0262033944591875E-2</c:v>
                </c:pt>
                <c:pt idx="464">
                  <c:v>5.0253408176008575E-2</c:v>
                </c:pt>
                <c:pt idx="465">
                  <c:v>5.0240948043116213E-2</c:v>
                </c:pt>
                <c:pt idx="466">
                  <c:v>5.0237858760224068E-2</c:v>
                </c:pt>
                <c:pt idx="467">
                  <c:v>5.0221919008357672E-2</c:v>
                </c:pt>
                <c:pt idx="468">
                  <c:v>5.0216746960762365E-2</c:v>
                </c:pt>
                <c:pt idx="469">
                  <c:v>5.0212586735112294E-2</c:v>
                </c:pt>
                <c:pt idx="470">
                  <c:v>5.0200398188558627E-2</c:v>
                </c:pt>
                <c:pt idx="471">
                  <c:v>5.0196004691868648E-2</c:v>
                </c:pt>
                <c:pt idx="472">
                  <c:v>5.0189825114846591E-2</c:v>
                </c:pt>
                <c:pt idx="473">
                  <c:v>5.0178854001760351E-2</c:v>
                </c:pt>
                <c:pt idx="474">
                  <c:v>5.0170665694493626E-2</c:v>
                </c:pt>
                <c:pt idx="475">
                  <c:v>5.0164870943520741E-2</c:v>
                </c:pt>
                <c:pt idx="476">
                  <c:v>5.0147856077247387E-2</c:v>
                </c:pt>
                <c:pt idx="477">
                  <c:v>5.0145768863429981E-2</c:v>
                </c:pt>
                <c:pt idx="478">
                  <c:v>5.0146080603984629E-2</c:v>
                </c:pt>
                <c:pt idx="479">
                  <c:v>5.0127652482344506E-2</c:v>
                </c:pt>
                <c:pt idx="480">
                  <c:v>5.0103245507732257E-2</c:v>
                </c:pt>
                <c:pt idx="481">
                  <c:v>5.00937081755886E-2</c:v>
                </c:pt>
                <c:pt idx="482">
                  <c:v>5.007663300164554E-2</c:v>
                </c:pt>
                <c:pt idx="483">
                  <c:v>5.0057297322460149E-2</c:v>
                </c:pt>
                <c:pt idx="484">
                  <c:v>5.0040491247363032E-2</c:v>
                </c:pt>
                <c:pt idx="485">
                  <c:v>5.002198038336432E-2</c:v>
                </c:pt>
                <c:pt idx="486">
                  <c:v>5.0009839726660996E-2</c:v>
                </c:pt>
                <c:pt idx="487">
                  <c:v>5.0010917671295591E-2</c:v>
                </c:pt>
                <c:pt idx="488">
                  <c:v>5.0006086946007507E-2</c:v>
                </c:pt>
                <c:pt idx="489">
                  <c:v>4.9995411653293097E-2</c:v>
                </c:pt>
                <c:pt idx="490">
                  <c:v>4.9987544976153757E-2</c:v>
                </c:pt>
                <c:pt idx="491">
                  <c:v>4.9976231361835231E-2</c:v>
                </c:pt>
                <c:pt idx="492">
                  <c:v>4.9956486009275831E-2</c:v>
                </c:pt>
                <c:pt idx="493">
                  <c:v>4.995343501159237E-2</c:v>
                </c:pt>
                <c:pt idx="494">
                  <c:v>4.9957895062737075E-2</c:v>
                </c:pt>
                <c:pt idx="495">
                  <c:v>4.9942650308744167E-2</c:v>
                </c:pt>
                <c:pt idx="496">
                  <c:v>4.9927887535795211E-2</c:v>
                </c:pt>
                <c:pt idx="497">
                  <c:v>4.9911290882061303E-2</c:v>
                </c:pt>
                <c:pt idx="498">
                  <c:v>4.9881765318199156E-2</c:v>
                </c:pt>
                <c:pt idx="499">
                  <c:v>4.9866560997062354E-2</c:v>
                </c:pt>
                <c:pt idx="500">
                  <c:v>4.9859263962798536E-2</c:v>
                </c:pt>
                <c:pt idx="501">
                  <c:v>4.9843644488834708E-2</c:v>
                </c:pt>
                <c:pt idx="502">
                  <c:v>4.9835087376792674E-2</c:v>
                </c:pt>
                <c:pt idx="503">
                  <c:v>4.9831234169680987E-2</c:v>
                </c:pt>
                <c:pt idx="504">
                  <c:v>4.9811034650025066E-2</c:v>
                </c:pt>
                <c:pt idx="505">
                  <c:v>4.9785616833112688E-2</c:v>
                </c:pt>
                <c:pt idx="506">
                  <c:v>4.9775214907017355E-2</c:v>
                </c:pt>
                <c:pt idx="507">
                  <c:v>4.9758594430126327E-2</c:v>
                </c:pt>
                <c:pt idx="508">
                  <c:v>4.9753000753809506E-2</c:v>
                </c:pt>
                <c:pt idx="509">
                  <c:v>4.9750859577896607E-2</c:v>
                </c:pt>
                <c:pt idx="510">
                  <c:v>4.9747792489140449E-2</c:v>
                </c:pt>
                <c:pt idx="511">
                  <c:v>4.9742513859920456E-2</c:v>
                </c:pt>
                <c:pt idx="512">
                  <c:v>4.9750942466102503E-2</c:v>
                </c:pt>
                <c:pt idx="513">
                  <c:v>4.9747474702630738E-2</c:v>
                </c:pt>
                <c:pt idx="514">
                  <c:v>4.9734455231287646E-2</c:v>
                </c:pt>
                <c:pt idx="515">
                  <c:v>4.9728938236908833E-2</c:v>
                </c:pt>
                <c:pt idx="516">
                  <c:v>4.9725702048561589E-2</c:v>
                </c:pt>
                <c:pt idx="517">
                  <c:v>4.9702315149020418E-2</c:v>
                </c:pt>
                <c:pt idx="518">
                  <c:v>4.9690847709878291E-2</c:v>
                </c:pt>
                <c:pt idx="519">
                  <c:v>4.968950390478289E-2</c:v>
                </c:pt>
                <c:pt idx="520">
                  <c:v>4.9675825606497408E-2</c:v>
                </c:pt>
                <c:pt idx="521">
                  <c:v>4.9678584133470337E-2</c:v>
                </c:pt>
                <c:pt idx="522">
                  <c:v>4.9675104727654552E-2</c:v>
                </c:pt>
                <c:pt idx="523">
                  <c:v>4.9658712149557353E-2</c:v>
                </c:pt>
                <c:pt idx="524">
                  <c:v>4.965864278078732E-2</c:v>
                </c:pt>
                <c:pt idx="525">
                  <c:v>4.9659669416032517E-2</c:v>
                </c:pt>
                <c:pt idx="526">
                  <c:v>4.9655160184771965E-2</c:v>
                </c:pt>
                <c:pt idx="527">
                  <c:v>4.9654202720244109E-2</c:v>
                </c:pt>
                <c:pt idx="528">
                  <c:v>4.9666799033831567E-2</c:v>
                </c:pt>
                <c:pt idx="529">
                  <c:v>4.9676213762122064E-2</c:v>
                </c:pt>
                <c:pt idx="530">
                  <c:v>4.9681120560112466E-2</c:v>
                </c:pt>
                <c:pt idx="531">
                  <c:v>4.9697094616479989E-2</c:v>
                </c:pt>
                <c:pt idx="532">
                  <c:v>4.9698521040859069E-2</c:v>
                </c:pt>
                <c:pt idx="533">
                  <c:v>4.9681758085234153E-2</c:v>
                </c:pt>
                <c:pt idx="534">
                  <c:v>4.9673759947439146E-2</c:v>
                </c:pt>
                <c:pt idx="535">
                  <c:v>4.9664579947799527E-2</c:v>
                </c:pt>
                <c:pt idx="536">
                  <c:v>4.9643348518283795E-2</c:v>
                </c:pt>
                <c:pt idx="537">
                  <c:v>4.9635586261299401E-2</c:v>
                </c:pt>
                <c:pt idx="538">
                  <c:v>4.9634239041681592E-2</c:v>
                </c:pt>
                <c:pt idx="539">
                  <c:v>4.9623055307820962E-2</c:v>
                </c:pt>
                <c:pt idx="540">
                  <c:v>4.9615188544125041E-2</c:v>
                </c:pt>
                <c:pt idx="541">
                  <c:v>4.9615994808635829E-2</c:v>
                </c:pt>
                <c:pt idx="542">
                  <c:v>4.9607569273184583E-2</c:v>
                </c:pt>
                <c:pt idx="543">
                  <c:v>4.960996100774602E-2</c:v>
                </c:pt>
                <c:pt idx="544">
                  <c:v>4.9619483646390607E-2</c:v>
                </c:pt>
                <c:pt idx="545">
                  <c:v>4.9618455122405196E-2</c:v>
                </c:pt>
                <c:pt idx="546">
                  <c:v>4.9610433761670979E-2</c:v>
                </c:pt>
                <c:pt idx="547">
                  <c:v>4.9622263199651517E-2</c:v>
                </c:pt>
                <c:pt idx="548">
                  <c:v>4.9622332683969331E-2</c:v>
                </c:pt>
                <c:pt idx="549">
                  <c:v>4.9600114291731792E-2</c:v>
                </c:pt>
                <c:pt idx="550">
                  <c:v>4.9591139929873677E-2</c:v>
                </c:pt>
                <c:pt idx="551">
                  <c:v>4.9566897867490529E-2</c:v>
                </c:pt>
                <c:pt idx="552">
                  <c:v>4.9551386281886094E-2</c:v>
                </c:pt>
                <c:pt idx="553">
                  <c:v>4.9554160489025605E-2</c:v>
                </c:pt>
                <c:pt idx="554">
                  <c:v>4.9557673057493687E-2</c:v>
                </c:pt>
                <c:pt idx="555">
                  <c:v>4.955130263206254E-2</c:v>
                </c:pt>
                <c:pt idx="556">
                  <c:v>4.9559498815714004E-2</c:v>
                </c:pt>
                <c:pt idx="557">
                  <c:v>4.9562676112528722E-2</c:v>
                </c:pt>
                <c:pt idx="558">
                  <c:v>4.955098197148447E-2</c:v>
                </c:pt>
                <c:pt idx="559">
                  <c:v>4.9547565951713064E-2</c:v>
                </c:pt>
                <c:pt idx="560">
                  <c:v>4.9546046002542442E-2</c:v>
                </c:pt>
                <c:pt idx="561">
                  <c:v>4.9536659058813395E-2</c:v>
                </c:pt>
                <c:pt idx="562">
                  <c:v>4.9531636184096915E-2</c:v>
                </c:pt>
                <c:pt idx="563">
                  <c:v>4.9531315239688206E-2</c:v>
                </c:pt>
                <c:pt idx="564">
                  <c:v>4.9518334048179319E-2</c:v>
                </c:pt>
                <c:pt idx="565">
                  <c:v>4.9511240055357057E-2</c:v>
                </c:pt>
                <c:pt idx="566">
                  <c:v>4.95056526485518E-2</c:v>
                </c:pt>
                <c:pt idx="567">
                  <c:v>4.9487707640164268E-2</c:v>
                </c:pt>
                <c:pt idx="568">
                  <c:v>4.9462554895257589E-2</c:v>
                </c:pt>
                <c:pt idx="569">
                  <c:v>4.9462554895257589E-2</c:v>
                </c:pt>
                <c:pt idx="570">
                  <c:v>4.9454393099116985E-2</c:v>
                </c:pt>
                <c:pt idx="571">
                  <c:v>4.9453118864322174E-2</c:v>
                </c:pt>
                <c:pt idx="572">
                  <c:v>4.9476044071631205E-2</c:v>
                </c:pt>
                <c:pt idx="573">
                  <c:v>4.9483470857447268E-2</c:v>
                </c:pt>
                <c:pt idx="574">
                  <c:v>4.9479568954131387E-2</c:v>
                </c:pt>
                <c:pt idx="575">
                  <c:v>4.9476044071631205E-2</c:v>
                </c:pt>
                <c:pt idx="576">
                  <c:v>4.9475246700094636E-2</c:v>
                </c:pt>
                <c:pt idx="577">
                  <c:v>4.9465424121142527E-2</c:v>
                </c:pt>
                <c:pt idx="578">
                  <c:v>4.9471343368193602E-2</c:v>
                </c:pt>
                <c:pt idx="579">
                  <c:v>4.948196052369834E-2</c:v>
                </c:pt>
                <c:pt idx="580">
                  <c:v>4.9476281878718005E-2</c:v>
                </c:pt>
                <c:pt idx="581">
                  <c:v>4.9474295412837418E-2</c:v>
                </c:pt>
                <c:pt idx="582">
                  <c:v>4.946430446673105E-2</c:v>
                </c:pt>
                <c:pt idx="583">
                  <c:v>4.944175959367314E-2</c:v>
                </c:pt>
                <c:pt idx="584">
                  <c:v>4.9438481010990666E-2</c:v>
                </c:pt>
                <c:pt idx="585">
                  <c:v>4.9444239231394037E-2</c:v>
                </c:pt>
                <c:pt idx="586">
                  <c:v>4.9435692440578827E-2</c:v>
                </c:pt>
                <c:pt idx="587">
                  <c:v>4.9427605044829903E-2</c:v>
                </c:pt>
                <c:pt idx="588">
                  <c:v>4.9426245181711077E-2</c:v>
                </c:pt>
                <c:pt idx="589">
                  <c:v>4.9413034845388351E-2</c:v>
                </c:pt>
                <c:pt idx="590">
                  <c:v>4.9412080935386286E-2</c:v>
                </c:pt>
                <c:pt idx="591">
                  <c:v>4.9410958637039058E-2</c:v>
                </c:pt>
                <c:pt idx="592">
                  <c:v>4.9404307882137045E-2</c:v>
                </c:pt>
                <c:pt idx="593">
                  <c:v>4.939476331802533E-2</c:v>
                </c:pt>
                <c:pt idx="594">
                  <c:v>4.9402455426852884E-2</c:v>
                </c:pt>
                <c:pt idx="595">
                  <c:v>4.9395324873739488E-2</c:v>
                </c:pt>
                <c:pt idx="596">
                  <c:v>4.938659111679497E-2</c:v>
                </c:pt>
                <c:pt idx="597">
                  <c:v>4.9385467561184546E-2</c:v>
                </c:pt>
                <c:pt idx="598">
                  <c:v>4.939364016507132E-2</c:v>
                </c:pt>
                <c:pt idx="599">
                  <c:v>4.9378008558671492E-2</c:v>
                </c:pt>
                <c:pt idx="600">
                  <c:v>4.9371362235598924E-2</c:v>
                </c:pt>
                <c:pt idx="601">
                  <c:v>4.9370631443714147E-2</c:v>
                </c:pt>
                <c:pt idx="602">
                  <c:v>4.9365571475002548E-2</c:v>
                </c:pt>
                <c:pt idx="603">
                  <c:v>4.9361410218272256E-2</c:v>
                </c:pt>
                <c:pt idx="604">
                  <c:v>4.9363167597973365E-2</c:v>
                </c:pt>
                <c:pt idx="605">
                  <c:v>4.9348640566739245E-2</c:v>
                </c:pt>
                <c:pt idx="606">
                  <c:v>4.9350005064716082E-2</c:v>
                </c:pt>
                <c:pt idx="607">
                  <c:v>4.935498409076159E-2</c:v>
                </c:pt>
                <c:pt idx="608">
                  <c:v>4.9347838710508324E-2</c:v>
                </c:pt>
                <c:pt idx="609">
                  <c:v>4.9344068204126124E-2</c:v>
                </c:pt>
                <c:pt idx="610">
                  <c:v>4.9348246675949836E-2</c:v>
                </c:pt>
                <c:pt idx="611">
                  <c:v>4.9343983782720681E-2</c:v>
                </c:pt>
                <c:pt idx="612">
                  <c:v>4.9349681531294466E-2</c:v>
                </c:pt>
                <c:pt idx="613">
                  <c:v>4.9364531231707379E-2</c:v>
                </c:pt>
                <c:pt idx="614">
                  <c:v>4.9369113570581664E-2</c:v>
                </c:pt>
                <c:pt idx="615">
                  <c:v>4.9360046398721207E-2</c:v>
                </c:pt>
                <c:pt idx="616">
                  <c:v>4.9358921538008631E-2</c:v>
                </c:pt>
                <c:pt idx="617">
                  <c:v>4.9371362235598924E-2</c:v>
                </c:pt>
                <c:pt idx="618">
                  <c:v>4.9359244941118513E-2</c:v>
                </c:pt>
                <c:pt idx="619">
                  <c:v>4.9354266840073144E-2</c:v>
                </c:pt>
                <c:pt idx="620">
                  <c:v>4.935498409076159E-2</c:v>
                </c:pt>
                <c:pt idx="621">
                  <c:v>4.9349034450770858E-2</c:v>
                </c:pt>
                <c:pt idx="622">
                  <c:v>4.9350722448644663E-2</c:v>
                </c:pt>
                <c:pt idx="623">
                  <c:v>4.9364615577519026E-2</c:v>
                </c:pt>
                <c:pt idx="624">
                  <c:v>4.9357796622085191E-2</c:v>
                </c:pt>
                <c:pt idx="625">
                  <c:v>4.9353858981639125E-2</c:v>
                </c:pt>
                <c:pt idx="626">
                  <c:v>4.9353858981639125E-2</c:v>
                </c:pt>
                <c:pt idx="627">
                  <c:v>4.9353858981639125E-2</c:v>
                </c:pt>
                <c:pt idx="628">
                  <c:v>4.9346150500594918E-2</c:v>
                </c:pt>
                <c:pt idx="629">
                  <c:v>4.9345024958374874E-2</c:v>
                </c:pt>
                <c:pt idx="630">
                  <c:v>4.9339086810534574E-2</c:v>
                </c:pt>
                <c:pt idx="631">
                  <c:v>4.9322037782295151E-2</c:v>
                </c:pt>
                <c:pt idx="632">
                  <c:v>4.9317784118323264E-2</c:v>
                </c:pt>
                <c:pt idx="633">
                  <c:v>4.9327994409878506E-2</c:v>
                </c:pt>
                <c:pt idx="634">
                  <c:v>4.9337552774245834E-2</c:v>
                </c:pt>
                <c:pt idx="635">
                  <c:v>4.9357149770430979E-2</c:v>
                </c:pt>
                <c:pt idx="636">
                  <c:v>4.9374158704254642E-2</c:v>
                </c:pt>
                <c:pt idx="637">
                  <c:v>4.9376336621276162E-2</c:v>
                </c:pt>
                <c:pt idx="638">
                  <c:v>4.9374566201284997E-2</c:v>
                </c:pt>
                <c:pt idx="639">
                  <c:v>4.9378415987059374E-2</c:v>
                </c:pt>
                <c:pt idx="640">
                  <c:v>4.9371601143265977E-2</c:v>
                </c:pt>
                <c:pt idx="641">
                  <c:v>4.9365346561538098E-2</c:v>
                </c:pt>
                <c:pt idx="642">
                  <c:v>4.9364531231707379E-2</c:v>
                </c:pt>
                <c:pt idx="643">
                  <c:v>4.9359554278953291E-2</c:v>
                </c:pt>
                <c:pt idx="644">
                  <c:v>4.9351045967393641E-2</c:v>
                </c:pt>
                <c:pt idx="645">
                  <c:v>4.9362844250230339E-2</c:v>
                </c:pt>
                <c:pt idx="646">
                  <c:v>4.9378008558671492E-2</c:v>
                </c:pt>
                <c:pt idx="647">
                  <c:v>4.9388360604675594E-2</c:v>
                </c:pt>
                <c:pt idx="648">
                  <c:v>4.9401023880824339E-2</c:v>
                </c:pt>
                <c:pt idx="649">
                  <c:v>4.9408152648633491E-2</c:v>
                </c:pt>
                <c:pt idx="650">
                  <c:v>4.9398609697291228E-2</c:v>
                </c:pt>
                <c:pt idx="651">
                  <c:v>4.9397570958162808E-2</c:v>
                </c:pt>
                <c:pt idx="652">
                  <c:v>4.9386914128792349E-2</c:v>
                </c:pt>
                <c:pt idx="653">
                  <c:v>4.9368467038481023E-2</c:v>
                </c:pt>
                <c:pt idx="654">
                  <c:v>4.9363575290794791E-2</c:v>
                </c:pt>
                <c:pt idx="655">
                  <c:v>4.9372402168407915E-2</c:v>
                </c:pt>
                <c:pt idx="656">
                  <c:v>4.9372795644165871E-2</c:v>
                </c:pt>
                <c:pt idx="657">
                  <c:v>4.9378092854796177E-2</c:v>
                </c:pt>
                <c:pt idx="658">
                  <c:v>4.9378415987059374E-2</c:v>
                </c:pt>
                <c:pt idx="659">
                  <c:v>4.9367426926770507E-2</c:v>
                </c:pt>
                <c:pt idx="660">
                  <c:v>4.9365346561538098E-2</c:v>
                </c:pt>
                <c:pt idx="661">
                  <c:v>4.9369830356555157E-2</c:v>
                </c:pt>
                <c:pt idx="662">
                  <c:v>4.9356741963268703E-2</c:v>
                </c:pt>
                <c:pt idx="663">
                  <c:v>4.9348246675949836E-2</c:v>
                </c:pt>
                <c:pt idx="664">
                  <c:v>4.9345826912855495E-2</c:v>
                </c:pt>
                <c:pt idx="665">
                  <c:v>4.9336117161374801E-2</c:v>
                </c:pt>
                <c:pt idx="666">
                  <c:v>4.9332654432354045E-2</c:v>
                </c:pt>
                <c:pt idx="667">
                  <c:v>4.9343336541640498E-2</c:v>
                </c:pt>
                <c:pt idx="668">
                  <c:v>4.9357796622085191E-2</c:v>
                </c:pt>
                <c:pt idx="669">
                  <c:v>4.9356024767560479E-2</c:v>
                </c:pt>
                <c:pt idx="670">
                  <c:v>4.9357149770430979E-2</c:v>
                </c:pt>
                <c:pt idx="671">
                  <c:v>4.9349372060276286E-2</c:v>
                </c:pt>
                <c:pt idx="672">
                  <c:v>4.9325586596865846E-2</c:v>
                </c:pt>
                <c:pt idx="673">
                  <c:v>4.9312317995115575E-2</c:v>
                </c:pt>
                <c:pt idx="674">
                  <c:v>4.9309260346530069E-2</c:v>
                </c:pt>
                <c:pt idx="675">
                  <c:v>4.9300733429627326E-2</c:v>
                </c:pt>
                <c:pt idx="676">
                  <c:v>4.9293571210662329E-2</c:v>
                </c:pt>
                <c:pt idx="677">
                  <c:v>4.9284629429211239E-2</c:v>
                </c:pt>
                <c:pt idx="678">
                  <c:v>4.9268274266959962E-2</c:v>
                </c:pt>
                <c:pt idx="679">
                  <c:v>4.9273595544107686E-2</c:v>
                </c:pt>
                <c:pt idx="680">
                  <c:v>4.9277137682017254E-2</c:v>
                </c:pt>
                <c:pt idx="681">
                  <c:v>4.9259336865171838E-2</c:v>
                </c:pt>
                <c:pt idx="682">
                  <c:v>4.9252232503463146E-2</c:v>
                </c:pt>
                <c:pt idx="683">
                  <c:v>4.9255142304978475E-2</c:v>
                </c:pt>
                <c:pt idx="684">
                  <c:v>4.9250141742379808E-2</c:v>
                </c:pt>
                <c:pt idx="685">
                  <c:v>4.9252557402217248E-2</c:v>
                </c:pt>
                <c:pt idx="686">
                  <c:v>4.9262951772548962E-2</c:v>
                </c:pt>
                <c:pt idx="687">
                  <c:v>4.9263685982059956E-2</c:v>
                </c:pt>
                <c:pt idx="688">
                  <c:v>4.9262161059495317E-2</c:v>
                </c:pt>
                <c:pt idx="689">
                  <c:v>4.9275768872009629E-2</c:v>
                </c:pt>
                <c:pt idx="690">
                  <c:v>4.9283261060756332E-2</c:v>
                </c:pt>
                <c:pt idx="691">
                  <c:v>4.9277222348029302E-2</c:v>
                </c:pt>
                <c:pt idx="692">
                  <c:v>4.9276813126112796E-2</c:v>
                </c:pt>
                <c:pt idx="693">
                  <c:v>4.9284304978009223E-2</c:v>
                </c:pt>
                <c:pt idx="694">
                  <c:v>4.9276178112317638E-2</c:v>
                </c:pt>
                <c:pt idx="695">
                  <c:v>4.9271182065299589E-2</c:v>
                </c:pt>
                <c:pt idx="696">
                  <c:v>4.9274329417812048E-2</c:v>
                </c:pt>
                <c:pt idx="697">
                  <c:v>4.9271422013003607E-2</c:v>
                </c:pt>
                <c:pt idx="698">
                  <c:v>4.9274399981370301E-2</c:v>
                </c:pt>
                <c:pt idx="699">
                  <c:v>4.9277857333284728E-2</c:v>
                </c:pt>
                <c:pt idx="700">
                  <c:v>4.9268923612672641E-2</c:v>
                </c:pt>
                <c:pt idx="701">
                  <c:v>4.9267879004175015E-2</c:v>
                </c:pt>
                <c:pt idx="702">
                  <c:v>4.9276178112317638E-2</c:v>
                </c:pt>
                <c:pt idx="703">
                  <c:v>4.9263685982059956E-2</c:v>
                </c:pt>
                <c:pt idx="704">
                  <c:v>4.9260861972629438E-2</c:v>
                </c:pt>
                <c:pt idx="705">
                  <c:v>4.9271506699837465E-2</c:v>
                </c:pt>
                <c:pt idx="706">
                  <c:v>4.9265055503316578E-2</c:v>
                </c:pt>
                <c:pt idx="707">
                  <c:v>4.9270688047525261E-2</c:v>
                </c:pt>
                <c:pt idx="708">
                  <c:v>4.9278195984990829E-2</c:v>
                </c:pt>
                <c:pt idx="709">
                  <c:v>4.9268598942081673E-2</c:v>
                </c:pt>
                <c:pt idx="710">
                  <c:v>4.9270857426230039E-2</c:v>
                </c:pt>
                <c:pt idx="711">
                  <c:v>4.9282936590423203E-2</c:v>
                </c:pt>
                <c:pt idx="712">
                  <c:v>4.9289298202722036E-2</c:v>
                </c:pt>
                <c:pt idx="713">
                  <c:v>4.9286491409246208E-2</c:v>
                </c:pt>
                <c:pt idx="714">
                  <c:v>4.9290990577305883E-2</c:v>
                </c:pt>
                <c:pt idx="715">
                  <c:v>4.9293162276997086E-2</c:v>
                </c:pt>
                <c:pt idx="716">
                  <c:v>4.9289707204566977E-2</c:v>
                </c:pt>
                <c:pt idx="717">
                  <c:v>4.928358552655341E-2</c:v>
                </c:pt>
                <c:pt idx="718">
                  <c:v>4.9273355618832899E-2</c:v>
                </c:pt>
                <c:pt idx="719">
                  <c:v>4.9250862228502834E-2</c:v>
                </c:pt>
                <c:pt idx="720">
                  <c:v>4.9236264516608411E-2</c:v>
                </c:pt>
                <c:pt idx="721">
                  <c:v>4.9229407653726874E-2</c:v>
                </c:pt>
                <c:pt idx="722">
                  <c:v>4.9219790526236852E-2</c:v>
                </c:pt>
                <c:pt idx="723">
                  <c:v>4.9218022242599427E-2</c:v>
                </c:pt>
                <c:pt idx="724">
                  <c:v>4.9212362839397499E-2</c:v>
                </c:pt>
                <c:pt idx="725">
                  <c:v>4.9203078465238907E-2</c:v>
                </c:pt>
                <c:pt idx="726">
                  <c:v>4.9188450975186794E-2</c:v>
                </c:pt>
                <c:pt idx="727">
                  <c:v>4.9178420305867304E-2</c:v>
                </c:pt>
                <c:pt idx="728">
                  <c:v>4.9172269454881179E-2</c:v>
                </c:pt>
                <c:pt idx="729">
                  <c:v>4.9175104147341081E-2</c:v>
                </c:pt>
                <c:pt idx="730">
                  <c:v>4.9176308788676862E-2</c:v>
                </c:pt>
                <c:pt idx="731">
                  <c:v>4.916725121590905E-2</c:v>
                </c:pt>
                <c:pt idx="732">
                  <c:v>4.9160445123749064E-2</c:v>
                </c:pt>
                <c:pt idx="733">
                  <c:v>4.9163763338120559E-2</c:v>
                </c:pt>
                <c:pt idx="734">
                  <c:v>4.916336631131929E-2</c:v>
                </c:pt>
                <c:pt idx="735">
                  <c:v>4.9175189182861866E-2</c:v>
                </c:pt>
                <c:pt idx="736">
                  <c:v>4.9198703914930378E-2</c:v>
                </c:pt>
                <c:pt idx="737">
                  <c:v>4.9215843533909023E-2</c:v>
                </c:pt>
                <c:pt idx="738">
                  <c:v>4.9224161151301897E-2</c:v>
                </c:pt>
                <c:pt idx="739">
                  <c:v>4.9239812330884168E-2</c:v>
                </c:pt>
                <c:pt idx="740">
                  <c:v>4.9241918149269738E-2</c:v>
                </c:pt>
                <c:pt idx="741">
                  <c:v>4.9240858197286637E-2</c:v>
                </c:pt>
                <c:pt idx="742">
                  <c:v>4.9252317260096101E-2</c:v>
                </c:pt>
                <c:pt idx="743">
                  <c:v>4.9264010721190347E-2</c:v>
                </c:pt>
                <c:pt idx="744">
                  <c:v>4.9262951772548962E-2</c:v>
                </c:pt>
                <c:pt idx="745">
                  <c:v>4.9263685982059956E-2</c:v>
                </c:pt>
                <c:pt idx="746">
                  <c:v>4.9270688047525261E-2</c:v>
                </c:pt>
                <c:pt idx="747">
                  <c:v>4.9262556419377886E-2</c:v>
                </c:pt>
                <c:pt idx="748">
                  <c:v>4.9262641138479557E-2</c:v>
                </c:pt>
                <c:pt idx="749">
                  <c:v>4.9260466583985738E-2</c:v>
                </c:pt>
                <c:pt idx="750">
                  <c:v>4.9258291826503292E-2</c:v>
                </c:pt>
                <c:pt idx="751">
                  <c:v>4.9248036665305195E-2</c:v>
                </c:pt>
                <c:pt idx="752">
                  <c:v>4.9247966021842733E-2</c:v>
                </c:pt>
                <c:pt idx="753">
                  <c:v>4.923166993362306E-2</c:v>
                </c:pt>
                <c:pt idx="754">
                  <c:v>4.9216890471123848E-2</c:v>
                </c:pt>
                <c:pt idx="755">
                  <c:v>4.9218658840063982E-2</c:v>
                </c:pt>
                <c:pt idx="756">
                  <c:v>4.9215518124990615E-2</c:v>
                </c:pt>
                <c:pt idx="757">
                  <c:v>4.9208414598023609E-2</c:v>
                </c:pt>
                <c:pt idx="758">
                  <c:v>4.9216890471123848E-2</c:v>
                </c:pt>
                <c:pt idx="759">
                  <c:v>4.9216168938315819E-2</c:v>
                </c:pt>
                <c:pt idx="760">
                  <c:v>4.921761198174724E-2</c:v>
                </c:pt>
                <c:pt idx="761">
                  <c:v>4.9227230002898109E-2</c:v>
                </c:pt>
                <c:pt idx="762">
                  <c:v>4.9232306160457574E-2</c:v>
                </c:pt>
                <c:pt idx="763">
                  <c:v>4.9229407653726874E-2</c:v>
                </c:pt>
                <c:pt idx="764">
                  <c:v>4.9236504823811179E-2</c:v>
                </c:pt>
                <c:pt idx="765">
                  <c:v>4.9241988811026038E-2</c:v>
                </c:pt>
                <c:pt idx="766">
                  <c:v>4.9246991120231745E-2</c:v>
                </c:pt>
                <c:pt idx="767">
                  <c:v>4.9262951772548962E-2</c:v>
                </c:pt>
                <c:pt idx="768">
                  <c:v>4.9259336865171838E-2</c:v>
                </c:pt>
                <c:pt idx="769">
                  <c:v>4.9253291939242244E-2</c:v>
                </c:pt>
                <c:pt idx="770">
                  <c:v>4.9256597069593601E-2</c:v>
                </c:pt>
                <c:pt idx="771">
                  <c:v>4.9254817442230245E-2</c:v>
                </c:pt>
                <c:pt idx="772">
                  <c:v>4.9248771344642499E-2</c:v>
                </c:pt>
                <c:pt idx="773">
                  <c:v>4.9260861972629438E-2</c:v>
                </c:pt>
                <c:pt idx="774">
                  <c:v>4.9274329417812048E-2</c:v>
                </c:pt>
                <c:pt idx="775">
                  <c:v>4.9284304978009223E-2</c:v>
                </c:pt>
                <c:pt idx="776">
                  <c:v>4.9305962705251158E-2</c:v>
                </c:pt>
                <c:pt idx="777">
                  <c:v>4.9333696121079205E-2</c:v>
                </c:pt>
                <c:pt idx="778">
                  <c:v>4.9329754347911627E-2</c:v>
                </c:pt>
                <c:pt idx="779">
                  <c:v>4.9332569969039924E-2</c:v>
                </c:pt>
                <c:pt idx="780">
                  <c:v>4.9344631005568469E-2</c:v>
                </c:pt>
                <c:pt idx="781">
                  <c:v>4.9330570913484528E-2</c:v>
                </c:pt>
                <c:pt idx="782">
                  <c:v>4.932582598135251E-2</c:v>
                </c:pt>
                <c:pt idx="783">
                  <c:v>4.9325586596865846E-2</c:v>
                </c:pt>
                <c:pt idx="784">
                  <c:v>4.9303228406694002E-2</c:v>
                </c:pt>
                <c:pt idx="785">
                  <c:v>4.9289707204566977E-2</c:v>
                </c:pt>
                <c:pt idx="786">
                  <c:v>4.9289622584087568E-2</c:v>
                </c:pt>
                <c:pt idx="787">
                  <c:v>4.9283261060756332E-2</c:v>
                </c:pt>
                <c:pt idx="788">
                  <c:v>4.9276813126112796E-2</c:v>
                </c:pt>
                <c:pt idx="789">
                  <c:v>4.9276897793307572E-2</c:v>
                </c:pt>
                <c:pt idx="790">
                  <c:v>4.9273355618832899E-2</c:v>
                </c:pt>
                <c:pt idx="791">
                  <c:v>4.9274399981370301E-2</c:v>
                </c:pt>
                <c:pt idx="792">
                  <c:v>4.9279395336742492E-2</c:v>
                </c:pt>
                <c:pt idx="793">
                  <c:v>4.9270462207333422E-2</c:v>
                </c:pt>
                <c:pt idx="794">
                  <c:v>4.9260381856974761E-2</c:v>
                </c:pt>
                <c:pt idx="795">
                  <c:v>4.9259336865171838E-2</c:v>
                </c:pt>
                <c:pt idx="796">
                  <c:v>4.9243684629075878E-2</c:v>
                </c:pt>
                <c:pt idx="797">
                  <c:v>4.9223100394852656E-2</c:v>
                </c:pt>
                <c:pt idx="798">
                  <c:v>4.9213339183831785E-2</c:v>
                </c:pt>
                <c:pt idx="799">
                  <c:v>4.9207367282884662E-2</c:v>
                </c:pt>
                <c:pt idx="800">
                  <c:v>4.9197019000657462E-2</c:v>
                </c:pt>
                <c:pt idx="801">
                  <c:v>4.920122398173795E-2</c:v>
                </c:pt>
                <c:pt idx="802">
                  <c:v>4.9211315700254617E-2</c:v>
                </c:pt>
                <c:pt idx="803">
                  <c:v>4.9205583909182435E-2</c:v>
                </c:pt>
                <c:pt idx="804">
                  <c:v>4.9206234997801974E-2</c:v>
                </c:pt>
                <c:pt idx="805">
                  <c:v>4.9208329682318641E-2</c:v>
                </c:pt>
                <c:pt idx="806">
                  <c:v>4.9191595306754238E-2</c:v>
                </c:pt>
                <c:pt idx="807">
                  <c:v>4.9183110316187273E-2</c:v>
                </c:pt>
                <c:pt idx="808">
                  <c:v>4.9185943707627494E-2</c:v>
                </c:pt>
                <c:pt idx="809">
                  <c:v>4.9185207058588983E-2</c:v>
                </c:pt>
                <c:pt idx="810">
                  <c:v>4.918060248095716E-2</c:v>
                </c:pt>
                <c:pt idx="811">
                  <c:v>4.9184810391885832E-2</c:v>
                </c:pt>
                <c:pt idx="812">
                  <c:v>4.9186666167991874E-2</c:v>
                </c:pt>
                <c:pt idx="813">
                  <c:v>4.9180928372913948E-2</c:v>
                </c:pt>
                <c:pt idx="814">
                  <c:v>4.9181976864338096E-2</c:v>
                </c:pt>
                <c:pt idx="815">
                  <c:v>4.918812518712732E-2</c:v>
                </c:pt>
                <c:pt idx="816">
                  <c:v>4.9183832863326685E-2</c:v>
                </c:pt>
                <c:pt idx="817">
                  <c:v>4.9193464710441483E-2</c:v>
                </c:pt>
                <c:pt idx="818">
                  <c:v>4.9210112847682667E-2</c:v>
                </c:pt>
                <c:pt idx="819">
                  <c:v>4.9215843533909023E-2</c:v>
                </c:pt>
                <c:pt idx="820">
                  <c:v>4.9215914274381239E-2</c:v>
                </c:pt>
                <c:pt idx="821">
                  <c:v>4.9214386232747147E-2</c:v>
                </c:pt>
                <c:pt idx="822">
                  <c:v>4.9207367282884662E-2</c:v>
                </c:pt>
                <c:pt idx="823">
                  <c:v>4.9196934043803132E-2</c:v>
                </c:pt>
                <c:pt idx="824">
                  <c:v>4.9193054020829984E-2</c:v>
                </c:pt>
                <c:pt idx="825">
                  <c:v>4.9183436173518606E-2</c:v>
                </c:pt>
                <c:pt idx="826">
                  <c:v>4.9176237929122048E-2</c:v>
                </c:pt>
                <c:pt idx="827">
                  <c:v>4.9175586011245796E-2</c:v>
                </c:pt>
                <c:pt idx="828">
                  <c:v>4.9168470434027313E-2</c:v>
                </c:pt>
                <c:pt idx="829">
                  <c:v>4.9159083670534072E-2</c:v>
                </c:pt>
                <c:pt idx="830">
                  <c:v>4.9177683421981838E-2</c:v>
                </c:pt>
                <c:pt idx="831">
                  <c:v>4.9187714404462214E-2</c:v>
                </c:pt>
                <c:pt idx="832">
                  <c:v>4.9184810391885832E-2</c:v>
                </c:pt>
                <c:pt idx="833">
                  <c:v>4.9188691772163513E-2</c:v>
                </c:pt>
                <c:pt idx="834">
                  <c:v>4.920048781035017E-2</c:v>
                </c:pt>
                <c:pt idx="835">
                  <c:v>4.9202752879480033E-2</c:v>
                </c:pt>
                <c:pt idx="836">
                  <c:v>4.9214867293619464E-2</c:v>
                </c:pt>
                <c:pt idx="837">
                  <c:v>4.9223666137599313E-2</c:v>
                </c:pt>
                <c:pt idx="838">
                  <c:v>4.9216324564915495E-2</c:v>
                </c:pt>
                <c:pt idx="839">
                  <c:v>4.9219790526236852E-2</c:v>
                </c:pt>
                <c:pt idx="840">
                  <c:v>4.9228757207802634E-2</c:v>
                </c:pt>
                <c:pt idx="841">
                  <c:v>4.9225122862322418E-2</c:v>
                </c:pt>
                <c:pt idx="842">
                  <c:v>4.9223354980778337E-2</c:v>
                </c:pt>
                <c:pt idx="843">
                  <c:v>4.9216324564915495E-2</c:v>
                </c:pt>
                <c:pt idx="844">
                  <c:v>4.9206956835844501E-2</c:v>
                </c:pt>
                <c:pt idx="845">
                  <c:v>4.9205173431002884E-2</c:v>
                </c:pt>
                <c:pt idx="846">
                  <c:v>4.9209787359340063E-2</c:v>
                </c:pt>
                <c:pt idx="847">
                  <c:v>4.9205173431002884E-2</c:v>
                </c:pt>
                <c:pt idx="848">
                  <c:v>4.9197741121541544E-2</c:v>
                </c:pt>
                <c:pt idx="849">
                  <c:v>4.9200898370311129E-2</c:v>
                </c:pt>
                <c:pt idx="850">
                  <c:v>4.9199043714959333E-2</c:v>
                </c:pt>
                <c:pt idx="851">
                  <c:v>4.918132510487596E-2</c:v>
                </c:pt>
                <c:pt idx="852">
                  <c:v>4.9186269525825617E-2</c:v>
                </c:pt>
                <c:pt idx="853">
                  <c:v>4.9186581173803527E-2</c:v>
                </c:pt>
                <c:pt idx="854">
                  <c:v>4.9184810391885832E-2</c:v>
                </c:pt>
                <c:pt idx="855">
                  <c:v>4.9191595306754238E-2</c:v>
                </c:pt>
                <c:pt idx="856">
                  <c:v>4.9199525089935831E-2</c:v>
                </c:pt>
                <c:pt idx="857">
                  <c:v>4.9191198747510635E-2</c:v>
                </c:pt>
                <c:pt idx="858">
                  <c:v>4.919015066595861E-2</c:v>
                </c:pt>
                <c:pt idx="859">
                  <c:v>4.9185532886962605E-2</c:v>
                </c:pt>
                <c:pt idx="860">
                  <c:v>4.9185858710835598E-2</c:v>
                </c:pt>
                <c:pt idx="861">
                  <c:v>4.9191595306754238E-2</c:v>
                </c:pt>
                <c:pt idx="862">
                  <c:v>4.918740277145979E-2</c:v>
                </c:pt>
                <c:pt idx="863">
                  <c:v>4.9180928372913948E-2</c:v>
                </c:pt>
                <c:pt idx="864">
                  <c:v>4.9185858710835598E-2</c:v>
                </c:pt>
                <c:pt idx="865">
                  <c:v>4.9190943813044473E-2</c:v>
                </c:pt>
                <c:pt idx="866">
                  <c:v>4.9177371656493857E-2</c:v>
                </c:pt>
                <c:pt idx="867">
                  <c:v>4.9176634739891485E-2</c:v>
                </c:pt>
                <c:pt idx="868">
                  <c:v>4.9191921046854943E-2</c:v>
                </c:pt>
                <c:pt idx="869">
                  <c:v>4.9191921046854943E-2</c:v>
                </c:pt>
                <c:pt idx="870">
                  <c:v>4.9191595306754238E-2</c:v>
                </c:pt>
                <c:pt idx="871">
                  <c:v>4.9212362839397499E-2</c:v>
                </c:pt>
                <c:pt idx="872">
                  <c:v>4.9217696863891429E-2</c:v>
                </c:pt>
                <c:pt idx="873">
                  <c:v>4.9209461866488044E-2</c:v>
                </c:pt>
                <c:pt idx="874">
                  <c:v>4.9205258358110758E-2</c:v>
                </c:pt>
                <c:pt idx="875">
                  <c:v>4.9204041040252201E-2</c:v>
                </c:pt>
                <c:pt idx="876">
                  <c:v>4.9199043714959333E-2</c:v>
                </c:pt>
                <c:pt idx="877">
                  <c:v>4.9197344665759063E-2</c:v>
                </c:pt>
                <c:pt idx="878">
                  <c:v>4.9199440142126009E-2</c:v>
                </c:pt>
                <c:pt idx="879">
                  <c:v>4.918132510487596E-2</c:v>
                </c:pt>
                <c:pt idx="880">
                  <c:v>4.9181891853254958E-2</c:v>
                </c:pt>
                <c:pt idx="881">
                  <c:v>4.918740277145979E-2</c:v>
                </c:pt>
                <c:pt idx="882">
                  <c:v>4.9179553928487482E-2</c:v>
                </c:pt>
                <c:pt idx="883">
                  <c:v>4.9186581173803527E-2</c:v>
                </c:pt>
                <c:pt idx="884">
                  <c:v>4.9190462262639824E-2</c:v>
                </c:pt>
                <c:pt idx="885">
                  <c:v>4.918269944618197E-2</c:v>
                </c:pt>
                <c:pt idx="886">
                  <c:v>4.9173800231036083E-2</c:v>
                </c:pt>
                <c:pt idx="887">
                  <c:v>4.9181650986856638E-2</c:v>
                </c:pt>
                <c:pt idx="888">
                  <c:v>4.9186269525825617E-2</c:v>
                </c:pt>
                <c:pt idx="889">
                  <c:v>4.9185943707627494E-2</c:v>
                </c:pt>
                <c:pt idx="890">
                  <c:v>4.920057275437812E-2</c:v>
                </c:pt>
                <c:pt idx="891">
                  <c:v>4.9209051456030016E-2</c:v>
                </c:pt>
                <c:pt idx="892">
                  <c:v>4.9207282363395451E-2</c:v>
                </c:pt>
                <c:pt idx="893">
                  <c:v>4.9213735369993961E-2</c:v>
                </c:pt>
                <c:pt idx="894">
                  <c:v>4.9216890471123848E-2</c:v>
                </c:pt>
                <c:pt idx="895">
                  <c:v>4.9197981823580622E-2</c:v>
                </c:pt>
                <c:pt idx="896">
                  <c:v>4.9193379740764438E-2</c:v>
                </c:pt>
                <c:pt idx="897">
                  <c:v>4.9196211898164095E-2</c:v>
                </c:pt>
                <c:pt idx="898">
                  <c:v>4.9184881225714856E-2</c:v>
                </c:pt>
                <c:pt idx="899">
                  <c:v>4.9184810391885832E-2</c:v>
                </c:pt>
                <c:pt idx="900">
                  <c:v>4.9191595306754238E-2</c:v>
                </c:pt>
                <c:pt idx="901">
                  <c:v>4.9176237929122048E-2</c:v>
                </c:pt>
                <c:pt idx="902">
                  <c:v>4.9171617427526848E-2</c:v>
                </c:pt>
                <c:pt idx="903">
                  <c:v>4.917484903894261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DA5-4474-8AAC-BE5BD24B95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8016"/>
        <c:axId val="212386944"/>
      </c:scatterChart>
      <c:valAx>
        <c:axId val="4243801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386944"/>
        <c:crosses val="autoZero"/>
        <c:crossBetween val="midCat"/>
      </c:valAx>
      <c:valAx>
        <c:axId val="212386944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42438016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2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3176175603747858"/>
          <c:y val="0.15325294921288188"/>
          <c:w val="0.27582767671282471"/>
          <c:h val="0.2204357441430931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491585103586191"/>
          <c:y val="5.9896570258843422E-2"/>
          <c:w val="0.80885596197027099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1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Q$25:$Q$926</c:f>
              <c:numCache>
                <c:formatCode>General</c:formatCode>
                <c:ptCount val="902"/>
                <c:pt idx="0">
                  <c:v>3.536604475243621E-3</c:v>
                </c:pt>
                <c:pt idx="1">
                  <c:v>3.536604475243621E-3</c:v>
                </c:pt>
                <c:pt idx="2">
                  <c:v>4.0366044752460084E-3</c:v>
                </c:pt>
                <c:pt idx="3">
                  <c:v>3.0366044752412336E-3</c:v>
                </c:pt>
                <c:pt idx="4">
                  <c:v>4.536604475234185E-3</c:v>
                </c:pt>
                <c:pt idx="5">
                  <c:v>3.536604475243621E-3</c:v>
                </c:pt>
                <c:pt idx="6">
                  <c:v>3.536604475243621E-3</c:v>
                </c:pt>
                <c:pt idx="7">
                  <c:v>4.0366044752460084E-3</c:v>
                </c:pt>
                <c:pt idx="8">
                  <c:v>4.536604475234185E-3</c:v>
                </c:pt>
                <c:pt idx="9">
                  <c:v>4.536604475234185E-3</c:v>
                </c:pt>
                <c:pt idx="10">
                  <c:v>4.536604475234185E-3</c:v>
                </c:pt>
                <c:pt idx="11">
                  <c:v>5.0366044752365724E-3</c:v>
                </c:pt>
                <c:pt idx="12">
                  <c:v>4.536604475234185E-3</c:v>
                </c:pt>
                <c:pt idx="13">
                  <c:v>4.0366044752460084E-3</c:v>
                </c:pt>
                <c:pt idx="14">
                  <c:v>5.5366044752389598E-3</c:v>
                </c:pt>
                <c:pt idx="15">
                  <c:v>6.0366044752413472E-3</c:v>
                </c:pt>
                <c:pt idx="16">
                  <c:v>6.0366044752413472E-3</c:v>
                </c:pt>
                <c:pt idx="17">
                  <c:v>5.5366044752389598E-3</c:v>
                </c:pt>
                <c:pt idx="18">
                  <c:v>6.0366044752413472E-3</c:v>
                </c:pt>
                <c:pt idx="19">
                  <c:v>6.0366044752413472E-3</c:v>
                </c:pt>
                <c:pt idx="20">
                  <c:v>6.0366044752413472E-3</c:v>
                </c:pt>
                <c:pt idx="21">
                  <c:v>6.0366044752413472E-3</c:v>
                </c:pt>
                <c:pt idx="22">
                  <c:v>6.0366044752413472E-3</c:v>
                </c:pt>
                <c:pt idx="23">
                  <c:v>5.5366044752389598E-3</c:v>
                </c:pt>
                <c:pt idx="24">
                  <c:v>7.0366044752461221E-3</c:v>
                </c:pt>
                <c:pt idx="25">
                  <c:v>7.0366044752461221E-3</c:v>
                </c:pt>
                <c:pt idx="26">
                  <c:v>5.5366044752389598E-3</c:v>
                </c:pt>
                <c:pt idx="27">
                  <c:v>6.0366044752413472E-3</c:v>
                </c:pt>
                <c:pt idx="28">
                  <c:v>5.5366044752389598E-3</c:v>
                </c:pt>
                <c:pt idx="29">
                  <c:v>5.5366044752389598E-3</c:v>
                </c:pt>
                <c:pt idx="30">
                  <c:v>6.0366044752413472E-3</c:v>
                </c:pt>
                <c:pt idx="31">
                  <c:v>5.0366044752365724E-3</c:v>
                </c:pt>
                <c:pt idx="32">
                  <c:v>5.0366044752365724E-3</c:v>
                </c:pt>
                <c:pt idx="33">
                  <c:v>4.536604475234185E-3</c:v>
                </c:pt>
                <c:pt idx="34">
                  <c:v>4.536604475234185E-3</c:v>
                </c:pt>
                <c:pt idx="35">
                  <c:v>4.536604475234185E-3</c:v>
                </c:pt>
                <c:pt idx="36">
                  <c:v>4.536604475234185E-3</c:v>
                </c:pt>
                <c:pt idx="37">
                  <c:v>4.0366044752460084E-3</c:v>
                </c:pt>
                <c:pt idx="38">
                  <c:v>3.0366044752412336E-3</c:v>
                </c:pt>
                <c:pt idx="39">
                  <c:v>4.0366044752460084E-3</c:v>
                </c:pt>
                <c:pt idx="40">
                  <c:v>5.0366044752365724E-3</c:v>
                </c:pt>
                <c:pt idx="41">
                  <c:v>4.0366044752460084E-3</c:v>
                </c:pt>
                <c:pt idx="42">
                  <c:v>4.536604475234185E-3</c:v>
                </c:pt>
                <c:pt idx="43">
                  <c:v>5.0366044752365724E-3</c:v>
                </c:pt>
                <c:pt idx="44">
                  <c:v>6.0366044752413472E-3</c:v>
                </c:pt>
                <c:pt idx="45">
                  <c:v>5.5366044752389598E-3</c:v>
                </c:pt>
                <c:pt idx="46">
                  <c:v>6.0366044752413472E-3</c:v>
                </c:pt>
                <c:pt idx="47">
                  <c:v>5.0366044752365724E-3</c:v>
                </c:pt>
                <c:pt idx="48">
                  <c:v>5.0366044752365724E-3</c:v>
                </c:pt>
                <c:pt idx="49">
                  <c:v>5.5366044752389598E-3</c:v>
                </c:pt>
                <c:pt idx="50">
                  <c:v>5.5366044752389598E-3</c:v>
                </c:pt>
                <c:pt idx="51">
                  <c:v>6.0366044752413472E-3</c:v>
                </c:pt>
                <c:pt idx="52">
                  <c:v>6.5366044752437347E-3</c:v>
                </c:pt>
                <c:pt idx="53">
                  <c:v>6.5366044752437347E-3</c:v>
                </c:pt>
                <c:pt idx="54">
                  <c:v>6.0366044752413472E-3</c:v>
                </c:pt>
                <c:pt idx="55">
                  <c:v>5.0366044752365724E-3</c:v>
                </c:pt>
                <c:pt idx="56">
                  <c:v>6.0366044752413472E-3</c:v>
                </c:pt>
                <c:pt idx="57">
                  <c:v>7.0366044752461221E-3</c:v>
                </c:pt>
                <c:pt idx="58">
                  <c:v>7.0366044752461221E-3</c:v>
                </c:pt>
                <c:pt idx="59">
                  <c:v>6.0366044752413472E-3</c:v>
                </c:pt>
                <c:pt idx="60">
                  <c:v>5.5366044752389598E-3</c:v>
                </c:pt>
                <c:pt idx="61">
                  <c:v>6.0366044752413472E-3</c:v>
                </c:pt>
                <c:pt idx="62">
                  <c:v>5.5366044752389598E-3</c:v>
                </c:pt>
                <c:pt idx="63">
                  <c:v>5.5366044752389598E-3</c:v>
                </c:pt>
                <c:pt idx="64">
                  <c:v>5.0366044752365724E-3</c:v>
                </c:pt>
                <c:pt idx="65">
                  <c:v>5.0366044752365724E-3</c:v>
                </c:pt>
                <c:pt idx="66">
                  <c:v>5.5366044752389598E-3</c:v>
                </c:pt>
                <c:pt idx="67">
                  <c:v>5.0366044752365724E-3</c:v>
                </c:pt>
                <c:pt idx="68">
                  <c:v>5.0366044752365724E-3</c:v>
                </c:pt>
                <c:pt idx="69">
                  <c:v>4.0366044752460084E-3</c:v>
                </c:pt>
                <c:pt idx="70">
                  <c:v>4.0366044752460084E-3</c:v>
                </c:pt>
                <c:pt idx="71">
                  <c:v>4.536604475234185E-3</c:v>
                </c:pt>
                <c:pt idx="72">
                  <c:v>4.0366044752460084E-3</c:v>
                </c:pt>
                <c:pt idx="73">
                  <c:v>5.5366044752389598E-3</c:v>
                </c:pt>
                <c:pt idx="74">
                  <c:v>4.536604475234185E-3</c:v>
                </c:pt>
                <c:pt idx="75">
                  <c:v>5.0366044752365724E-3</c:v>
                </c:pt>
                <c:pt idx="76">
                  <c:v>5.0366044752365724E-3</c:v>
                </c:pt>
                <c:pt idx="77">
                  <c:v>5.0366044752365724E-3</c:v>
                </c:pt>
                <c:pt idx="78">
                  <c:v>5.5366044752389598E-3</c:v>
                </c:pt>
                <c:pt idx="79">
                  <c:v>5.0366044752365724E-3</c:v>
                </c:pt>
                <c:pt idx="80">
                  <c:v>5.0366044752365724E-3</c:v>
                </c:pt>
                <c:pt idx="81">
                  <c:v>5.0366044752365724E-3</c:v>
                </c:pt>
                <c:pt idx="82">
                  <c:v>6.0366044752413472E-3</c:v>
                </c:pt>
                <c:pt idx="83">
                  <c:v>6.5366044752437347E-3</c:v>
                </c:pt>
                <c:pt idx="84">
                  <c:v>5.5366044752389598E-3</c:v>
                </c:pt>
                <c:pt idx="85">
                  <c:v>6.5366044752437347E-3</c:v>
                </c:pt>
                <c:pt idx="86">
                  <c:v>7.0366044752461221E-3</c:v>
                </c:pt>
                <c:pt idx="87">
                  <c:v>7.0366044752461221E-3</c:v>
                </c:pt>
                <c:pt idx="88">
                  <c:v>9.5366044752438484E-3</c:v>
                </c:pt>
                <c:pt idx="89">
                  <c:v>9.5366044752438484E-3</c:v>
                </c:pt>
                <c:pt idx="90">
                  <c:v>9.0366044752414609E-3</c:v>
                </c:pt>
                <c:pt idx="91">
                  <c:v>7.5366044752200878E-3</c:v>
                </c:pt>
                <c:pt idx="92">
                  <c:v>8.0366044752224752E-3</c:v>
                </c:pt>
                <c:pt idx="93">
                  <c:v>7.0366044752461221E-3</c:v>
                </c:pt>
                <c:pt idx="94">
                  <c:v>7.5366044752200878E-3</c:v>
                </c:pt>
                <c:pt idx="95">
                  <c:v>7.0366044752461221E-3</c:v>
                </c:pt>
                <c:pt idx="96">
                  <c:v>5.5366044752389598E-3</c:v>
                </c:pt>
                <c:pt idx="97">
                  <c:v>5.0366044752365724E-3</c:v>
                </c:pt>
                <c:pt idx="98">
                  <c:v>5.0366044752365724E-3</c:v>
                </c:pt>
                <c:pt idx="99">
                  <c:v>5.5366044752389598E-3</c:v>
                </c:pt>
                <c:pt idx="100">
                  <c:v>6.5366044752437347E-3</c:v>
                </c:pt>
                <c:pt idx="101">
                  <c:v>6.0366044752413472E-3</c:v>
                </c:pt>
                <c:pt idx="102">
                  <c:v>6.5366044752437347E-3</c:v>
                </c:pt>
                <c:pt idx="103">
                  <c:v>6.5366044752437347E-3</c:v>
                </c:pt>
                <c:pt idx="104">
                  <c:v>5.5366044752389598E-3</c:v>
                </c:pt>
                <c:pt idx="105">
                  <c:v>5.5366044752389598E-3</c:v>
                </c:pt>
                <c:pt idx="106">
                  <c:v>4.0366044752460084E-3</c:v>
                </c:pt>
                <c:pt idx="107">
                  <c:v>3.0366044752412336E-3</c:v>
                </c:pt>
                <c:pt idx="108">
                  <c:v>2.5366044752388461E-3</c:v>
                </c:pt>
                <c:pt idx="109">
                  <c:v>2.5366044752388461E-3</c:v>
                </c:pt>
                <c:pt idx="110">
                  <c:v>2.0366044752364587E-3</c:v>
                </c:pt>
                <c:pt idx="111">
                  <c:v>1.5366044752340713E-3</c:v>
                </c:pt>
                <c:pt idx="112">
                  <c:v>2.0366044752364587E-3</c:v>
                </c:pt>
                <c:pt idx="113">
                  <c:v>2.0366044752364587E-3</c:v>
                </c:pt>
                <c:pt idx="114">
                  <c:v>1.5366044752340713E-3</c:v>
                </c:pt>
                <c:pt idx="115">
                  <c:v>2.5366044752388461E-3</c:v>
                </c:pt>
                <c:pt idx="116">
                  <c:v>2.0366044752364587E-3</c:v>
                </c:pt>
                <c:pt idx="117">
                  <c:v>1.5366044752340713E-3</c:v>
                </c:pt>
                <c:pt idx="118">
                  <c:v>1.5366044752340713E-3</c:v>
                </c:pt>
                <c:pt idx="119">
                  <c:v>2.0366044752364587E-3</c:v>
                </c:pt>
                <c:pt idx="120">
                  <c:v>1.5366044752340713E-3</c:v>
                </c:pt>
                <c:pt idx="121">
                  <c:v>2.0366044752364587E-3</c:v>
                </c:pt>
                <c:pt idx="122">
                  <c:v>1.5366044752340713E-3</c:v>
                </c:pt>
                <c:pt idx="123">
                  <c:v>1.0366044752316839E-3</c:v>
                </c:pt>
                <c:pt idx="124">
                  <c:v>3.6604475241119871E-5</c:v>
                </c:pt>
                <c:pt idx="125">
                  <c:v>1.0366044752316839E-3</c:v>
                </c:pt>
                <c:pt idx="126">
                  <c:v>3.536604475243621E-3</c:v>
                </c:pt>
                <c:pt idx="127">
                  <c:v>2.0366044752364587E-3</c:v>
                </c:pt>
                <c:pt idx="128">
                  <c:v>2.5366044752388461E-3</c:v>
                </c:pt>
                <c:pt idx="129">
                  <c:v>2.5366044752388461E-3</c:v>
                </c:pt>
                <c:pt idx="130">
                  <c:v>3.0366044752412336E-3</c:v>
                </c:pt>
                <c:pt idx="131">
                  <c:v>1.5366044752340713E-3</c:v>
                </c:pt>
                <c:pt idx="132">
                  <c:v>2.0366044752364587E-3</c:v>
                </c:pt>
                <c:pt idx="133">
                  <c:v>1.5366044752340713E-3</c:v>
                </c:pt>
                <c:pt idx="134">
                  <c:v>1.5366044752340713E-3</c:v>
                </c:pt>
                <c:pt idx="135">
                  <c:v>2.5366044752388461E-3</c:v>
                </c:pt>
                <c:pt idx="136">
                  <c:v>2.0366044752364587E-3</c:v>
                </c:pt>
                <c:pt idx="137">
                  <c:v>2.0366044752364587E-3</c:v>
                </c:pt>
                <c:pt idx="138">
                  <c:v>2.0366044752364587E-3</c:v>
                </c:pt>
                <c:pt idx="139">
                  <c:v>1.0366044752316839E-3</c:v>
                </c:pt>
                <c:pt idx="140">
                  <c:v>1.5366044752340713E-3</c:v>
                </c:pt>
                <c:pt idx="141">
                  <c:v>1.0366044752316839E-3</c:v>
                </c:pt>
                <c:pt idx="142">
                  <c:v>5.366044752435073E-4</c:v>
                </c:pt>
                <c:pt idx="143">
                  <c:v>1.0366044752316839E-3</c:v>
                </c:pt>
                <c:pt idx="144">
                  <c:v>1.0366044752316839E-3</c:v>
                </c:pt>
                <c:pt idx="145">
                  <c:v>2.5366044752388461E-3</c:v>
                </c:pt>
                <c:pt idx="146">
                  <c:v>2.0366044752364587E-3</c:v>
                </c:pt>
                <c:pt idx="147">
                  <c:v>2.0366044752364587E-3</c:v>
                </c:pt>
                <c:pt idx="148">
                  <c:v>1.5366044752340713E-3</c:v>
                </c:pt>
                <c:pt idx="149">
                  <c:v>2.0366044752364587E-3</c:v>
                </c:pt>
                <c:pt idx="150">
                  <c:v>2.5366044752388461E-3</c:v>
                </c:pt>
                <c:pt idx="151">
                  <c:v>1.5366044752340713E-3</c:v>
                </c:pt>
                <c:pt idx="152">
                  <c:v>1.5366044752340713E-3</c:v>
                </c:pt>
                <c:pt idx="153">
                  <c:v>1.0366044752316839E-3</c:v>
                </c:pt>
                <c:pt idx="154">
                  <c:v>5.366044752435073E-4</c:v>
                </c:pt>
                <c:pt idx="155">
                  <c:v>2.0366044752364587E-3</c:v>
                </c:pt>
                <c:pt idx="156">
                  <c:v>2.0366044752364587E-3</c:v>
                </c:pt>
                <c:pt idx="157">
                  <c:v>2.0366044752364587E-3</c:v>
                </c:pt>
                <c:pt idx="158">
                  <c:v>2.0366044752364587E-3</c:v>
                </c:pt>
                <c:pt idx="159">
                  <c:v>1.0366044752316839E-3</c:v>
                </c:pt>
                <c:pt idx="160">
                  <c:v>1.5366044752340713E-3</c:v>
                </c:pt>
                <c:pt idx="161">
                  <c:v>3.0366044752412336E-3</c:v>
                </c:pt>
                <c:pt idx="162">
                  <c:v>1.5366044752340713E-3</c:v>
                </c:pt>
                <c:pt idx="163">
                  <c:v>3.0366044752412336E-3</c:v>
                </c:pt>
                <c:pt idx="164">
                  <c:v>3.536604475243621E-3</c:v>
                </c:pt>
                <c:pt idx="165">
                  <c:v>3.536604475243621E-3</c:v>
                </c:pt>
                <c:pt idx="166">
                  <c:v>3.536604475243621E-3</c:v>
                </c:pt>
                <c:pt idx="167">
                  <c:v>3.536604475243621E-3</c:v>
                </c:pt>
                <c:pt idx="168">
                  <c:v>4.536604475234185E-3</c:v>
                </c:pt>
                <c:pt idx="169">
                  <c:v>3.536604475243621E-3</c:v>
                </c:pt>
                <c:pt idx="170">
                  <c:v>3.0366044752412336E-3</c:v>
                </c:pt>
                <c:pt idx="171">
                  <c:v>2.5366044752388461E-3</c:v>
                </c:pt>
                <c:pt idx="172">
                  <c:v>2.5366044752388461E-3</c:v>
                </c:pt>
                <c:pt idx="173">
                  <c:v>3.0366044752412336E-3</c:v>
                </c:pt>
                <c:pt idx="174">
                  <c:v>3.0366044752412336E-3</c:v>
                </c:pt>
                <c:pt idx="175">
                  <c:v>3.536604475243621E-3</c:v>
                </c:pt>
                <c:pt idx="176">
                  <c:v>5.0366044752365724E-3</c:v>
                </c:pt>
                <c:pt idx="177">
                  <c:v>4.536604475234185E-3</c:v>
                </c:pt>
                <c:pt idx="178">
                  <c:v>4.0366044752460084E-3</c:v>
                </c:pt>
                <c:pt idx="179">
                  <c:v>4.536604475234185E-3</c:v>
                </c:pt>
                <c:pt idx="180">
                  <c:v>5.0366044752365724E-3</c:v>
                </c:pt>
                <c:pt idx="181">
                  <c:v>4.0366044752460084E-3</c:v>
                </c:pt>
                <c:pt idx="182">
                  <c:v>7.0366044752461221E-3</c:v>
                </c:pt>
                <c:pt idx="183">
                  <c:v>6.0366044752413472E-3</c:v>
                </c:pt>
                <c:pt idx="184">
                  <c:v>5.5366044752389598E-3</c:v>
                </c:pt>
                <c:pt idx="185">
                  <c:v>6.5366044752437347E-3</c:v>
                </c:pt>
                <c:pt idx="186">
                  <c:v>6.5366044752437347E-3</c:v>
                </c:pt>
                <c:pt idx="187">
                  <c:v>6.0366044752413472E-3</c:v>
                </c:pt>
                <c:pt idx="188">
                  <c:v>7.5366044752200878E-3</c:v>
                </c:pt>
                <c:pt idx="189">
                  <c:v>8.5366044752248627E-3</c:v>
                </c:pt>
                <c:pt idx="190">
                  <c:v>7.0366044752461221E-3</c:v>
                </c:pt>
                <c:pt idx="191">
                  <c:v>7.0366044752461221E-3</c:v>
                </c:pt>
                <c:pt idx="192">
                  <c:v>7.5366044752200878E-3</c:v>
                </c:pt>
                <c:pt idx="193">
                  <c:v>9.5366044752438484E-3</c:v>
                </c:pt>
                <c:pt idx="194">
                  <c:v>9.0366044752414609E-3</c:v>
                </c:pt>
                <c:pt idx="195">
                  <c:v>1.1036604475222589E-2</c:v>
                </c:pt>
                <c:pt idx="196">
                  <c:v>1.0536604475248623E-2</c:v>
                </c:pt>
                <c:pt idx="197">
                  <c:v>1.1036604475222589E-2</c:v>
                </c:pt>
                <c:pt idx="198">
                  <c:v>1.1536604475224976E-2</c:v>
                </c:pt>
                <c:pt idx="199">
                  <c:v>1.1036604475222589E-2</c:v>
                </c:pt>
                <c:pt idx="200">
                  <c:v>1.1536604475224976E-2</c:v>
                </c:pt>
                <c:pt idx="201">
                  <c:v>1.3536604475248737E-2</c:v>
                </c:pt>
                <c:pt idx="202">
                  <c:v>1.5036604475227477E-2</c:v>
                </c:pt>
                <c:pt idx="203">
                  <c:v>1.6036604475232252E-2</c:v>
                </c:pt>
                <c:pt idx="204">
                  <c:v>1.7036604475237027E-2</c:v>
                </c:pt>
                <c:pt idx="205">
                  <c:v>1.9036604475232366E-2</c:v>
                </c:pt>
                <c:pt idx="206">
                  <c:v>2.0036604475237141E-2</c:v>
                </c:pt>
                <c:pt idx="207">
                  <c:v>2.0536604475239528E-2</c:v>
                </c:pt>
                <c:pt idx="208">
                  <c:v>2.203660447523248E-2</c:v>
                </c:pt>
                <c:pt idx="209">
                  <c:v>2.4036604475242029E-2</c:v>
                </c:pt>
                <c:pt idx="210">
                  <c:v>2.4036604475242029E-2</c:v>
                </c:pt>
                <c:pt idx="211">
                  <c:v>2.6536604475239756E-2</c:v>
                </c:pt>
                <c:pt idx="212">
                  <c:v>2.7036604475242143E-2</c:v>
                </c:pt>
                <c:pt idx="213">
                  <c:v>2.9536604475239869E-2</c:v>
                </c:pt>
                <c:pt idx="214">
                  <c:v>3.1036604475247032E-2</c:v>
                </c:pt>
                <c:pt idx="215">
                  <c:v>3.1536604475220997E-2</c:v>
                </c:pt>
                <c:pt idx="216">
                  <c:v>3.303660447524237E-2</c:v>
                </c:pt>
                <c:pt idx="217">
                  <c:v>3.5036604475223498E-2</c:v>
                </c:pt>
                <c:pt idx="218">
                  <c:v>3.6036604475228273E-2</c:v>
                </c:pt>
                <c:pt idx="219">
                  <c:v>3.7536604475249646E-2</c:v>
                </c:pt>
                <c:pt idx="220">
                  <c:v>4.0036604475233162E-2</c:v>
                </c:pt>
                <c:pt idx="221">
                  <c:v>4.3036604475233275E-2</c:v>
                </c:pt>
                <c:pt idx="222">
                  <c:v>4.3036604475233275E-2</c:v>
                </c:pt>
                <c:pt idx="223">
                  <c:v>4.403660447523805E-2</c:v>
                </c:pt>
                <c:pt idx="224">
                  <c:v>4.5036604475228614E-2</c:v>
                </c:pt>
                <c:pt idx="225">
                  <c:v>4.7536604475240551E-2</c:v>
                </c:pt>
                <c:pt idx="226">
                  <c:v>4.8536604475231115E-2</c:v>
                </c:pt>
                <c:pt idx="227">
                  <c:v>5.0036604475238278E-2</c:v>
                </c:pt>
                <c:pt idx="228">
                  <c:v>5.2036604475233617E-2</c:v>
                </c:pt>
                <c:pt idx="229">
                  <c:v>5.3036604475238391E-2</c:v>
                </c:pt>
                <c:pt idx="230">
                  <c:v>5.5036604475219519E-2</c:v>
                </c:pt>
                <c:pt idx="231">
                  <c:v>5.6036604475238505E-2</c:v>
                </c:pt>
                <c:pt idx="232">
                  <c:v>5.7536604475245667E-2</c:v>
                </c:pt>
                <c:pt idx="233">
                  <c:v>5.8036604475248055E-2</c:v>
                </c:pt>
                <c:pt idx="234">
                  <c:v>5.9536604475226795E-2</c:v>
                </c:pt>
                <c:pt idx="235">
                  <c:v>6.0036604475229183E-2</c:v>
                </c:pt>
                <c:pt idx="236">
                  <c:v>6.2536604475226909E-2</c:v>
                </c:pt>
                <c:pt idx="237">
                  <c:v>6.5036604475253057E-2</c:v>
                </c:pt>
                <c:pt idx="238">
                  <c:v>6.603660447522941E-2</c:v>
                </c:pt>
                <c:pt idx="239">
                  <c:v>6.6536604475231798E-2</c:v>
                </c:pt>
                <c:pt idx="240">
                  <c:v>6.803660447523896E-2</c:v>
                </c:pt>
                <c:pt idx="241">
                  <c:v>6.9036604475229524E-2</c:v>
                </c:pt>
                <c:pt idx="242">
                  <c:v>7.0536604475236686E-2</c:v>
                </c:pt>
                <c:pt idx="243">
                  <c:v>7.35366044752368E-2</c:v>
                </c:pt>
                <c:pt idx="244">
                  <c:v>7.5036604475243962E-2</c:v>
                </c:pt>
                <c:pt idx="245">
                  <c:v>7.7036604475239301E-2</c:v>
                </c:pt>
                <c:pt idx="246">
                  <c:v>7.9036604475220429E-2</c:v>
                </c:pt>
                <c:pt idx="247">
                  <c:v>8.1036604475244189E-2</c:v>
                </c:pt>
                <c:pt idx="248">
                  <c:v>8.253660447522293E-2</c:v>
                </c:pt>
                <c:pt idx="249">
                  <c:v>8.4036604475230092E-2</c:v>
                </c:pt>
                <c:pt idx="250">
                  <c:v>8.6036604475225431E-2</c:v>
                </c:pt>
                <c:pt idx="251">
                  <c:v>8.6036604475225431E-2</c:v>
                </c:pt>
                <c:pt idx="252">
                  <c:v>8.9036604475225545E-2</c:v>
                </c:pt>
                <c:pt idx="253">
                  <c:v>9.003660447523032E-2</c:v>
                </c:pt>
                <c:pt idx="254">
                  <c:v>9.1036604475235094E-2</c:v>
                </c:pt>
                <c:pt idx="255">
                  <c:v>9.3036604475230433E-2</c:v>
                </c:pt>
                <c:pt idx="256">
                  <c:v>9.5036604475239983E-2</c:v>
                </c:pt>
                <c:pt idx="257">
                  <c:v>9.7036604475235322E-2</c:v>
                </c:pt>
                <c:pt idx="258">
                  <c:v>9.9036604475230661E-2</c:v>
                </c:pt>
                <c:pt idx="259">
                  <c:v>0.10103660447524021</c:v>
                </c:pt>
                <c:pt idx="260">
                  <c:v>0.10253660447521895</c:v>
                </c:pt>
                <c:pt idx="261">
                  <c:v>0.1050366044752451</c:v>
                </c:pt>
                <c:pt idx="262">
                  <c:v>0.10603660447522145</c:v>
                </c:pt>
                <c:pt idx="263">
                  <c:v>0.1085366044752476</c:v>
                </c:pt>
                <c:pt idx="264">
                  <c:v>0.11103660447523112</c:v>
                </c:pt>
                <c:pt idx="265">
                  <c:v>0.1120366044752501</c:v>
                </c:pt>
                <c:pt idx="266">
                  <c:v>0.11353660447522884</c:v>
                </c:pt>
                <c:pt idx="267">
                  <c:v>0.11453660447523362</c:v>
                </c:pt>
                <c:pt idx="268">
                  <c:v>0.11553660447523839</c:v>
                </c:pt>
                <c:pt idx="269">
                  <c:v>0.11703660447523134</c:v>
                </c:pt>
                <c:pt idx="270">
                  <c:v>0.11803660447523612</c:v>
                </c:pt>
                <c:pt idx="271">
                  <c:v>0.11903660447524089</c:v>
                </c:pt>
                <c:pt idx="272">
                  <c:v>0.11953660447522907</c:v>
                </c:pt>
                <c:pt idx="273">
                  <c:v>0.11903660447524089</c:v>
                </c:pt>
                <c:pt idx="274">
                  <c:v>0.12053660447523384</c:v>
                </c:pt>
                <c:pt idx="275">
                  <c:v>0.12003660447523146</c:v>
                </c:pt>
                <c:pt idx="276">
                  <c:v>0.12153660447523862</c:v>
                </c:pt>
                <c:pt idx="277">
                  <c:v>0.12103660447523623</c:v>
                </c:pt>
                <c:pt idx="278">
                  <c:v>0.12303660447523157</c:v>
                </c:pt>
                <c:pt idx="279">
                  <c:v>0.12153660447523862</c:v>
                </c:pt>
                <c:pt idx="280">
                  <c:v>0.11953660447522907</c:v>
                </c:pt>
                <c:pt idx="281">
                  <c:v>0.11903660447524089</c:v>
                </c:pt>
                <c:pt idx="282">
                  <c:v>0.11653660447522896</c:v>
                </c:pt>
                <c:pt idx="283">
                  <c:v>0.11453660447523362</c:v>
                </c:pt>
                <c:pt idx="284">
                  <c:v>0.11253660447525249</c:v>
                </c:pt>
                <c:pt idx="285">
                  <c:v>0.11003660447522634</c:v>
                </c:pt>
                <c:pt idx="286">
                  <c:v>0.10653660447522384</c:v>
                </c:pt>
                <c:pt idx="287">
                  <c:v>0.10403660447524032</c:v>
                </c:pt>
                <c:pt idx="288">
                  <c:v>0.10253660447521895</c:v>
                </c:pt>
                <c:pt idx="289">
                  <c:v>0.10053660447523782</c:v>
                </c:pt>
                <c:pt idx="290">
                  <c:v>9.9536604475233048E-2</c:v>
                </c:pt>
                <c:pt idx="291">
                  <c:v>9.553660447524237E-2</c:v>
                </c:pt>
                <c:pt idx="292">
                  <c:v>9.1536604475237482E-2</c:v>
                </c:pt>
                <c:pt idx="293">
                  <c:v>9.003660447523032E-2</c:v>
                </c:pt>
                <c:pt idx="294">
                  <c:v>8.7536604475232593E-2</c:v>
                </c:pt>
                <c:pt idx="295">
                  <c:v>8.4536604475246691E-2</c:v>
                </c:pt>
                <c:pt idx="296">
                  <c:v>8.0536604475241802E-2</c:v>
                </c:pt>
                <c:pt idx="297">
                  <c:v>7.8536604475246463E-2</c:v>
                </c:pt>
                <c:pt idx="298">
                  <c:v>7.6036604475234526E-2</c:v>
                </c:pt>
                <c:pt idx="299">
                  <c:v>7.35366044752368E-2</c:v>
                </c:pt>
                <c:pt idx="300">
                  <c:v>7.1036604475239074E-2</c:v>
                </c:pt>
                <c:pt idx="301">
                  <c:v>6.9536604475231911E-2</c:v>
                </c:pt>
                <c:pt idx="302">
                  <c:v>6.8536604475227136E-2</c:v>
                </c:pt>
                <c:pt idx="303">
                  <c:v>6.6536604475231798E-2</c:v>
                </c:pt>
                <c:pt idx="304">
                  <c:v>6.5036604475253057E-2</c:v>
                </c:pt>
                <c:pt idx="305">
                  <c:v>6.3536604475231684E-2</c:v>
                </c:pt>
                <c:pt idx="306">
                  <c:v>6.1536604475250556E-2</c:v>
                </c:pt>
                <c:pt idx="307">
                  <c:v>5.9536604475226795E-2</c:v>
                </c:pt>
                <c:pt idx="308">
                  <c:v>5.9036604475224408E-2</c:v>
                </c:pt>
                <c:pt idx="309">
                  <c:v>5.8036604475248055E-2</c:v>
                </c:pt>
                <c:pt idx="310">
                  <c:v>5.6036604475238505E-2</c:v>
                </c:pt>
                <c:pt idx="311">
                  <c:v>5.5536604475221907E-2</c:v>
                </c:pt>
                <c:pt idx="312">
                  <c:v>5.4536604475245554E-2</c:v>
                </c:pt>
                <c:pt idx="313">
                  <c:v>5.3036604475238391E-2</c:v>
                </c:pt>
                <c:pt idx="314">
                  <c:v>5.3536604475240779E-2</c:v>
                </c:pt>
                <c:pt idx="315">
                  <c:v>5.2036604475233617E-2</c:v>
                </c:pt>
                <c:pt idx="316">
                  <c:v>5.3036604475238391E-2</c:v>
                </c:pt>
                <c:pt idx="317">
                  <c:v>5.2036604475233617E-2</c:v>
                </c:pt>
                <c:pt idx="318">
                  <c:v>5.2036604475233617E-2</c:v>
                </c:pt>
                <c:pt idx="319">
                  <c:v>5.1036604475243053E-2</c:v>
                </c:pt>
                <c:pt idx="320">
                  <c:v>5.0536604475240665E-2</c:v>
                </c:pt>
                <c:pt idx="321">
                  <c:v>5.0536604475240665E-2</c:v>
                </c:pt>
                <c:pt idx="322">
                  <c:v>5.0036604475238278E-2</c:v>
                </c:pt>
                <c:pt idx="323">
                  <c:v>5.0036604475238278E-2</c:v>
                </c:pt>
                <c:pt idx="324">
                  <c:v>5.0536604475240665E-2</c:v>
                </c:pt>
                <c:pt idx="325">
                  <c:v>4.9036604475233503E-2</c:v>
                </c:pt>
                <c:pt idx="326">
                  <c:v>4.953660447523589E-2</c:v>
                </c:pt>
                <c:pt idx="327">
                  <c:v>4.8036604475242939E-2</c:v>
                </c:pt>
                <c:pt idx="328">
                  <c:v>4.8036604475242939E-2</c:v>
                </c:pt>
                <c:pt idx="329">
                  <c:v>4.9036604475233503E-2</c:v>
                </c:pt>
                <c:pt idx="330">
                  <c:v>4.9036604475233503E-2</c:v>
                </c:pt>
                <c:pt idx="331">
                  <c:v>4.8536604475231115E-2</c:v>
                </c:pt>
                <c:pt idx="332">
                  <c:v>4.953660447523589E-2</c:v>
                </c:pt>
                <c:pt idx="333">
                  <c:v>4.9036604475233503E-2</c:v>
                </c:pt>
                <c:pt idx="334">
                  <c:v>4.953660447523589E-2</c:v>
                </c:pt>
                <c:pt idx="335">
                  <c:v>4.953660447523589E-2</c:v>
                </c:pt>
                <c:pt idx="336">
                  <c:v>4.953660447523589E-2</c:v>
                </c:pt>
                <c:pt idx="337">
                  <c:v>5.0536604475240665E-2</c:v>
                </c:pt>
                <c:pt idx="338">
                  <c:v>5.0036604475238278E-2</c:v>
                </c:pt>
                <c:pt idx="339">
                  <c:v>5.0536604475240665E-2</c:v>
                </c:pt>
                <c:pt idx="340">
                  <c:v>5.2036604475233617E-2</c:v>
                </c:pt>
                <c:pt idx="341">
                  <c:v>5.0536604475240665E-2</c:v>
                </c:pt>
                <c:pt idx="342">
                  <c:v>5.153660447524544E-2</c:v>
                </c:pt>
                <c:pt idx="343">
                  <c:v>5.0536604475240665E-2</c:v>
                </c:pt>
                <c:pt idx="344">
                  <c:v>5.0536604475240665E-2</c:v>
                </c:pt>
                <c:pt idx="345">
                  <c:v>5.0036604475238278E-2</c:v>
                </c:pt>
                <c:pt idx="346">
                  <c:v>5.0536604475240665E-2</c:v>
                </c:pt>
                <c:pt idx="347">
                  <c:v>5.0536604475240665E-2</c:v>
                </c:pt>
                <c:pt idx="348">
                  <c:v>5.0536604475240665E-2</c:v>
                </c:pt>
                <c:pt idx="349">
                  <c:v>5.0036604475238278E-2</c:v>
                </c:pt>
                <c:pt idx="350">
                  <c:v>5.0536604475240665E-2</c:v>
                </c:pt>
                <c:pt idx="351">
                  <c:v>5.1036604475243053E-2</c:v>
                </c:pt>
                <c:pt idx="352">
                  <c:v>5.0036604475238278E-2</c:v>
                </c:pt>
                <c:pt idx="353">
                  <c:v>5.1036604475243053E-2</c:v>
                </c:pt>
                <c:pt idx="354">
                  <c:v>5.1036604475243053E-2</c:v>
                </c:pt>
                <c:pt idx="355">
                  <c:v>5.153660447524544E-2</c:v>
                </c:pt>
                <c:pt idx="356">
                  <c:v>5.3536604475240779E-2</c:v>
                </c:pt>
                <c:pt idx="357">
                  <c:v>5.2536604475236004E-2</c:v>
                </c:pt>
                <c:pt idx="358">
                  <c:v>5.3036604475238391E-2</c:v>
                </c:pt>
                <c:pt idx="359">
                  <c:v>5.2036604475233617E-2</c:v>
                </c:pt>
                <c:pt idx="360">
                  <c:v>5.3036604475238391E-2</c:v>
                </c:pt>
                <c:pt idx="361">
                  <c:v>5.2036604475233617E-2</c:v>
                </c:pt>
                <c:pt idx="362">
                  <c:v>5.2536604475236004E-2</c:v>
                </c:pt>
                <c:pt idx="363">
                  <c:v>5.5036604475219519E-2</c:v>
                </c:pt>
                <c:pt idx="364">
                  <c:v>5.4536604475245554E-2</c:v>
                </c:pt>
                <c:pt idx="365">
                  <c:v>5.3536604475240779E-2</c:v>
                </c:pt>
                <c:pt idx="366">
                  <c:v>5.4036604475243166E-2</c:v>
                </c:pt>
                <c:pt idx="367">
                  <c:v>5.4536604475245554E-2</c:v>
                </c:pt>
                <c:pt idx="368">
                  <c:v>5.5536604475221907E-2</c:v>
                </c:pt>
                <c:pt idx="369">
                  <c:v>5.6036604475238505E-2</c:v>
                </c:pt>
                <c:pt idx="370">
                  <c:v>5.6536604475240892E-2</c:v>
                </c:pt>
                <c:pt idx="371">
                  <c:v>5.6536604475240892E-2</c:v>
                </c:pt>
                <c:pt idx="372">
                  <c:v>5.6036604475238505E-2</c:v>
                </c:pt>
                <c:pt idx="373">
                  <c:v>5.5536604475221907E-2</c:v>
                </c:pt>
                <c:pt idx="374">
                  <c:v>5.5536604475221907E-2</c:v>
                </c:pt>
                <c:pt idx="375">
                  <c:v>5.6036604475238505E-2</c:v>
                </c:pt>
                <c:pt idx="376">
                  <c:v>5.6036604475238505E-2</c:v>
                </c:pt>
                <c:pt idx="377">
                  <c:v>5.703660447524328E-2</c:v>
                </c:pt>
                <c:pt idx="378">
                  <c:v>5.703660447524328E-2</c:v>
                </c:pt>
                <c:pt idx="379">
                  <c:v>5.7536604475245667E-2</c:v>
                </c:pt>
                <c:pt idx="380">
                  <c:v>5.8036604475248055E-2</c:v>
                </c:pt>
                <c:pt idx="381">
                  <c:v>5.9036604475224408E-2</c:v>
                </c:pt>
                <c:pt idx="382">
                  <c:v>5.9536604475226795E-2</c:v>
                </c:pt>
                <c:pt idx="383">
                  <c:v>5.9036604475224408E-2</c:v>
                </c:pt>
                <c:pt idx="384">
                  <c:v>5.9536604475226795E-2</c:v>
                </c:pt>
                <c:pt idx="385">
                  <c:v>5.9536604475226795E-2</c:v>
                </c:pt>
                <c:pt idx="386">
                  <c:v>5.9036604475224408E-2</c:v>
                </c:pt>
                <c:pt idx="387">
                  <c:v>5.853660447522202E-2</c:v>
                </c:pt>
                <c:pt idx="388">
                  <c:v>6.0036604475229183E-2</c:v>
                </c:pt>
                <c:pt idx="389">
                  <c:v>5.9536604475226795E-2</c:v>
                </c:pt>
                <c:pt idx="390">
                  <c:v>6.1036604475248168E-2</c:v>
                </c:pt>
                <c:pt idx="391">
                  <c:v>6.1036604475248168E-2</c:v>
                </c:pt>
                <c:pt idx="392">
                  <c:v>6.0536604475245781E-2</c:v>
                </c:pt>
                <c:pt idx="393">
                  <c:v>6.1536604475250556E-2</c:v>
                </c:pt>
                <c:pt idx="394">
                  <c:v>6.2536604475226909E-2</c:v>
                </c:pt>
                <c:pt idx="395">
                  <c:v>6.5036604475253057E-2</c:v>
                </c:pt>
                <c:pt idx="396">
                  <c:v>6.4036604475234071E-2</c:v>
                </c:pt>
                <c:pt idx="397">
                  <c:v>6.5536604475227023E-2</c:v>
                </c:pt>
                <c:pt idx="398">
                  <c:v>6.5036604475253057E-2</c:v>
                </c:pt>
                <c:pt idx="399">
                  <c:v>6.5036604475253057E-2</c:v>
                </c:pt>
                <c:pt idx="400">
                  <c:v>6.6536604475231798E-2</c:v>
                </c:pt>
                <c:pt idx="401">
                  <c:v>6.7036604475234185E-2</c:v>
                </c:pt>
                <c:pt idx="402">
                  <c:v>6.7036604475234185E-2</c:v>
                </c:pt>
                <c:pt idx="403">
                  <c:v>6.7036604475234185E-2</c:v>
                </c:pt>
                <c:pt idx="404">
                  <c:v>6.8536604475227136E-2</c:v>
                </c:pt>
                <c:pt idx="405">
                  <c:v>6.7536604475236572E-2</c:v>
                </c:pt>
                <c:pt idx="406">
                  <c:v>6.803660447523896E-2</c:v>
                </c:pt>
                <c:pt idx="407">
                  <c:v>6.803660447523896E-2</c:v>
                </c:pt>
                <c:pt idx="408">
                  <c:v>6.803660447523896E-2</c:v>
                </c:pt>
                <c:pt idx="409">
                  <c:v>6.7536604475236572E-2</c:v>
                </c:pt>
                <c:pt idx="410">
                  <c:v>6.7536604475236572E-2</c:v>
                </c:pt>
                <c:pt idx="411">
                  <c:v>6.7536604475236572E-2</c:v>
                </c:pt>
                <c:pt idx="412">
                  <c:v>6.803660447523896E-2</c:v>
                </c:pt>
                <c:pt idx="413">
                  <c:v>6.9036604475229524E-2</c:v>
                </c:pt>
                <c:pt idx="414">
                  <c:v>6.8536604475227136E-2</c:v>
                </c:pt>
                <c:pt idx="415">
                  <c:v>7.0036604475234299E-2</c:v>
                </c:pt>
                <c:pt idx="416">
                  <c:v>7.1036604475239074E-2</c:v>
                </c:pt>
                <c:pt idx="417">
                  <c:v>7.1536604475241461E-2</c:v>
                </c:pt>
                <c:pt idx="418">
                  <c:v>7.2036604475229638E-2</c:v>
                </c:pt>
                <c:pt idx="419">
                  <c:v>7.2036604475229638E-2</c:v>
                </c:pt>
                <c:pt idx="420">
                  <c:v>7.3036604475234412E-2</c:v>
                </c:pt>
                <c:pt idx="421">
                  <c:v>7.2536604475232025E-2</c:v>
                </c:pt>
                <c:pt idx="422">
                  <c:v>7.2536604475232025E-2</c:v>
                </c:pt>
                <c:pt idx="423">
                  <c:v>7.4036604475239187E-2</c:v>
                </c:pt>
                <c:pt idx="424">
                  <c:v>7.4036604475239187E-2</c:v>
                </c:pt>
                <c:pt idx="425">
                  <c:v>7.4536604475241575E-2</c:v>
                </c:pt>
                <c:pt idx="426">
                  <c:v>7.4536604475241575E-2</c:v>
                </c:pt>
                <c:pt idx="427">
                  <c:v>7.5536604475232139E-2</c:v>
                </c:pt>
                <c:pt idx="428">
                  <c:v>7.6536604475236913E-2</c:v>
                </c:pt>
                <c:pt idx="429">
                  <c:v>7.7036604475239301E-2</c:v>
                </c:pt>
                <c:pt idx="430">
                  <c:v>7.6536604475236913E-2</c:v>
                </c:pt>
                <c:pt idx="431">
                  <c:v>7.6036604475234526E-2</c:v>
                </c:pt>
                <c:pt idx="432">
                  <c:v>7.4536604475241575E-2</c:v>
                </c:pt>
                <c:pt idx="433">
                  <c:v>7.3036604475234412E-2</c:v>
                </c:pt>
                <c:pt idx="434">
                  <c:v>7.2036604475229638E-2</c:v>
                </c:pt>
                <c:pt idx="435">
                  <c:v>7.0536604475236686E-2</c:v>
                </c:pt>
                <c:pt idx="436">
                  <c:v>6.9536604475231911E-2</c:v>
                </c:pt>
                <c:pt idx="437">
                  <c:v>6.803660447523896E-2</c:v>
                </c:pt>
                <c:pt idx="438">
                  <c:v>6.803660447523896E-2</c:v>
                </c:pt>
                <c:pt idx="439">
                  <c:v>6.6536604475231798E-2</c:v>
                </c:pt>
                <c:pt idx="440">
                  <c:v>6.7536604475236572E-2</c:v>
                </c:pt>
                <c:pt idx="441">
                  <c:v>6.6536604475231798E-2</c:v>
                </c:pt>
                <c:pt idx="442">
                  <c:v>6.5036604475253057E-2</c:v>
                </c:pt>
                <c:pt idx="443">
                  <c:v>6.3536604475231684E-2</c:v>
                </c:pt>
                <c:pt idx="444">
                  <c:v>6.2536604475226909E-2</c:v>
                </c:pt>
                <c:pt idx="445">
                  <c:v>6.1036604475248168E-2</c:v>
                </c:pt>
                <c:pt idx="446">
                  <c:v>6.0536604475245781E-2</c:v>
                </c:pt>
                <c:pt idx="447">
                  <c:v>5.7536604475245667E-2</c:v>
                </c:pt>
                <c:pt idx="448">
                  <c:v>5.6536604475240892E-2</c:v>
                </c:pt>
                <c:pt idx="449">
                  <c:v>5.4536604475245554E-2</c:v>
                </c:pt>
                <c:pt idx="450">
                  <c:v>5.2036604475233617E-2</c:v>
                </c:pt>
                <c:pt idx="451">
                  <c:v>5.153660447524544E-2</c:v>
                </c:pt>
                <c:pt idx="452">
                  <c:v>5.1036604475243053E-2</c:v>
                </c:pt>
                <c:pt idx="453">
                  <c:v>5.0036604475238278E-2</c:v>
                </c:pt>
                <c:pt idx="454">
                  <c:v>4.9036604475233503E-2</c:v>
                </c:pt>
                <c:pt idx="455">
                  <c:v>4.7036604475238164E-2</c:v>
                </c:pt>
                <c:pt idx="456">
                  <c:v>4.6036604475233389E-2</c:v>
                </c:pt>
                <c:pt idx="457">
                  <c:v>4.4536604475240438E-2</c:v>
                </c:pt>
                <c:pt idx="458">
                  <c:v>4.5036604475228614E-2</c:v>
                </c:pt>
                <c:pt idx="459">
                  <c:v>4.5036604475228614E-2</c:v>
                </c:pt>
                <c:pt idx="460">
                  <c:v>4.4536604475240438E-2</c:v>
                </c:pt>
                <c:pt idx="461">
                  <c:v>4.3036604475233275E-2</c:v>
                </c:pt>
                <c:pt idx="462">
                  <c:v>4.1536604475226113E-2</c:v>
                </c:pt>
                <c:pt idx="463">
                  <c:v>4.0536604475235549E-2</c:v>
                </c:pt>
                <c:pt idx="464">
                  <c:v>3.9536604475230774E-2</c:v>
                </c:pt>
                <c:pt idx="465">
                  <c:v>3.8536604475226E-2</c:v>
                </c:pt>
                <c:pt idx="466">
                  <c:v>3.9036604475228387E-2</c:v>
                </c:pt>
                <c:pt idx="467">
                  <c:v>3.8036604475223612E-2</c:v>
                </c:pt>
                <c:pt idx="468">
                  <c:v>3.7036604475233048E-2</c:v>
                </c:pt>
                <c:pt idx="469">
                  <c:v>3.7036604475233048E-2</c:v>
                </c:pt>
                <c:pt idx="470">
                  <c:v>3.6536604475230661E-2</c:v>
                </c:pt>
                <c:pt idx="471">
                  <c:v>3.5536604475225886E-2</c:v>
                </c:pt>
                <c:pt idx="472">
                  <c:v>3.5036604475223498E-2</c:v>
                </c:pt>
                <c:pt idx="473">
                  <c:v>3.5036604475223498E-2</c:v>
                </c:pt>
                <c:pt idx="474">
                  <c:v>3.4036604475247145E-2</c:v>
                </c:pt>
                <c:pt idx="475">
                  <c:v>3.303660447524237E-2</c:v>
                </c:pt>
                <c:pt idx="476">
                  <c:v>3.303660447524237E-2</c:v>
                </c:pt>
                <c:pt idx="477">
                  <c:v>3.303660447524237E-2</c:v>
                </c:pt>
                <c:pt idx="478">
                  <c:v>3.1536604475220997E-2</c:v>
                </c:pt>
                <c:pt idx="479">
                  <c:v>3.0536604475244644E-2</c:v>
                </c:pt>
                <c:pt idx="480">
                  <c:v>2.9036604475237482E-2</c:v>
                </c:pt>
                <c:pt idx="481">
                  <c:v>2.8036604475218496E-2</c:v>
                </c:pt>
                <c:pt idx="482">
                  <c:v>2.7036604475242143E-2</c:v>
                </c:pt>
                <c:pt idx="483">
                  <c:v>2.753660447524453E-2</c:v>
                </c:pt>
                <c:pt idx="484">
                  <c:v>2.753660447524453E-2</c:v>
                </c:pt>
                <c:pt idx="485">
                  <c:v>2.753660447524453E-2</c:v>
                </c:pt>
                <c:pt idx="486">
                  <c:v>2.8036604475218496E-2</c:v>
                </c:pt>
                <c:pt idx="487">
                  <c:v>2.6036604475237368E-2</c:v>
                </c:pt>
                <c:pt idx="488">
                  <c:v>2.6536604475239756E-2</c:v>
                </c:pt>
                <c:pt idx="489">
                  <c:v>2.5036604475232593E-2</c:v>
                </c:pt>
                <c:pt idx="490">
                  <c:v>2.4536604475230206E-2</c:v>
                </c:pt>
                <c:pt idx="491">
                  <c:v>2.4536604475230206E-2</c:v>
                </c:pt>
                <c:pt idx="492">
                  <c:v>2.3536604475239642E-2</c:v>
                </c:pt>
                <c:pt idx="493">
                  <c:v>2.3536604475239642E-2</c:v>
                </c:pt>
                <c:pt idx="494">
                  <c:v>2.2536604475234867E-2</c:v>
                </c:pt>
                <c:pt idx="495">
                  <c:v>2.203660447523248E-2</c:v>
                </c:pt>
                <c:pt idx="496">
                  <c:v>2.3536604475239642E-2</c:v>
                </c:pt>
                <c:pt idx="497">
                  <c:v>2.203660447523248E-2</c:v>
                </c:pt>
                <c:pt idx="498">
                  <c:v>2.3036604475237255E-2</c:v>
                </c:pt>
                <c:pt idx="499">
                  <c:v>2.4036604475242029E-2</c:v>
                </c:pt>
                <c:pt idx="500">
                  <c:v>2.3536604475239642E-2</c:v>
                </c:pt>
                <c:pt idx="501">
                  <c:v>2.203660447523248E-2</c:v>
                </c:pt>
                <c:pt idx="502">
                  <c:v>2.3036604475237255E-2</c:v>
                </c:pt>
                <c:pt idx="503">
                  <c:v>2.3036604475237255E-2</c:v>
                </c:pt>
                <c:pt idx="504">
                  <c:v>2.203660447523248E-2</c:v>
                </c:pt>
                <c:pt idx="505">
                  <c:v>2.203660447523248E-2</c:v>
                </c:pt>
                <c:pt idx="506">
                  <c:v>2.2536604475234867E-2</c:v>
                </c:pt>
                <c:pt idx="507">
                  <c:v>2.1536604475230092E-2</c:v>
                </c:pt>
                <c:pt idx="508">
                  <c:v>2.203660447523248E-2</c:v>
                </c:pt>
                <c:pt idx="509">
                  <c:v>2.1536604475230092E-2</c:v>
                </c:pt>
                <c:pt idx="510">
                  <c:v>2.1536604475230092E-2</c:v>
                </c:pt>
                <c:pt idx="511">
                  <c:v>2.0536604475239528E-2</c:v>
                </c:pt>
                <c:pt idx="512">
                  <c:v>2.0536604475239528E-2</c:v>
                </c:pt>
                <c:pt idx="513">
                  <c:v>2.1036604475241916E-2</c:v>
                </c:pt>
                <c:pt idx="514">
                  <c:v>1.7536604475239415E-2</c:v>
                </c:pt>
                <c:pt idx="515">
                  <c:v>1.9036604475232366E-2</c:v>
                </c:pt>
                <c:pt idx="516">
                  <c:v>1.9036604475232366E-2</c:v>
                </c:pt>
                <c:pt idx="517">
                  <c:v>1.8536604475229979E-2</c:v>
                </c:pt>
                <c:pt idx="518">
                  <c:v>1.8536604475229979E-2</c:v>
                </c:pt>
                <c:pt idx="519">
                  <c:v>1.8536604475229979E-2</c:v>
                </c:pt>
                <c:pt idx="520">
                  <c:v>1.7536604475239415E-2</c:v>
                </c:pt>
                <c:pt idx="521">
                  <c:v>1.8036604475227591E-2</c:v>
                </c:pt>
                <c:pt idx="522">
                  <c:v>1.8036604475227591E-2</c:v>
                </c:pt>
                <c:pt idx="523">
                  <c:v>1.8036604475227591E-2</c:v>
                </c:pt>
                <c:pt idx="524">
                  <c:v>1.8536604475229979E-2</c:v>
                </c:pt>
                <c:pt idx="525">
                  <c:v>1.8036604475227591E-2</c:v>
                </c:pt>
                <c:pt idx="526">
                  <c:v>1.7536604475239415E-2</c:v>
                </c:pt>
                <c:pt idx="527">
                  <c:v>1.7036604475237027E-2</c:v>
                </c:pt>
                <c:pt idx="528">
                  <c:v>1.6036604475232252E-2</c:v>
                </c:pt>
                <c:pt idx="529">
                  <c:v>1.7036604475237027E-2</c:v>
                </c:pt>
                <c:pt idx="530">
                  <c:v>1.7036604475237027E-2</c:v>
                </c:pt>
                <c:pt idx="531">
                  <c:v>1.7536604475239415E-2</c:v>
                </c:pt>
                <c:pt idx="532">
                  <c:v>1.7536604475239415E-2</c:v>
                </c:pt>
                <c:pt idx="533">
                  <c:v>1.7536604475239415E-2</c:v>
                </c:pt>
                <c:pt idx="534">
                  <c:v>1.653660447523464E-2</c:v>
                </c:pt>
                <c:pt idx="535">
                  <c:v>1.5536604475229865E-2</c:v>
                </c:pt>
                <c:pt idx="536">
                  <c:v>1.6036604475232252E-2</c:v>
                </c:pt>
                <c:pt idx="537">
                  <c:v>1.6036604475232252E-2</c:v>
                </c:pt>
                <c:pt idx="538">
                  <c:v>1.5536604475229865E-2</c:v>
                </c:pt>
                <c:pt idx="539">
                  <c:v>1.5536604475229865E-2</c:v>
                </c:pt>
                <c:pt idx="540">
                  <c:v>1.5036604475227477E-2</c:v>
                </c:pt>
                <c:pt idx="541">
                  <c:v>1.6036604475232252E-2</c:v>
                </c:pt>
                <c:pt idx="542">
                  <c:v>1.5036604475227477E-2</c:v>
                </c:pt>
                <c:pt idx="543">
                  <c:v>1.5536604475229865E-2</c:v>
                </c:pt>
                <c:pt idx="544">
                  <c:v>1.453660447522509E-2</c:v>
                </c:pt>
                <c:pt idx="545">
                  <c:v>1.6036604475232252E-2</c:v>
                </c:pt>
                <c:pt idx="546">
                  <c:v>1.653660447523464E-2</c:v>
                </c:pt>
                <c:pt idx="547">
                  <c:v>1.453660447522509E-2</c:v>
                </c:pt>
                <c:pt idx="548">
                  <c:v>1.453660447522509E-2</c:v>
                </c:pt>
                <c:pt idx="549">
                  <c:v>1.5036604475227477E-2</c:v>
                </c:pt>
                <c:pt idx="550">
                  <c:v>1.453660447522509E-2</c:v>
                </c:pt>
                <c:pt idx="551">
                  <c:v>1.5536604475229865E-2</c:v>
                </c:pt>
                <c:pt idx="552">
                  <c:v>1.5036604475227477E-2</c:v>
                </c:pt>
                <c:pt idx="553">
                  <c:v>1.5036604475227477E-2</c:v>
                </c:pt>
                <c:pt idx="554">
                  <c:v>1.3536604475248737E-2</c:v>
                </c:pt>
                <c:pt idx="555">
                  <c:v>1.3536604475248737E-2</c:v>
                </c:pt>
                <c:pt idx="556">
                  <c:v>1.3036604475232139E-2</c:v>
                </c:pt>
                <c:pt idx="557">
                  <c:v>1.2536604475229751E-2</c:v>
                </c:pt>
                <c:pt idx="558">
                  <c:v>1.2036604475227364E-2</c:v>
                </c:pt>
                <c:pt idx="559">
                  <c:v>1.2036604475227364E-2</c:v>
                </c:pt>
                <c:pt idx="560">
                  <c:v>1.2036604475227364E-2</c:v>
                </c:pt>
                <c:pt idx="561">
                  <c:v>1.0536604475248623E-2</c:v>
                </c:pt>
                <c:pt idx="562">
                  <c:v>1.1036604475222589E-2</c:v>
                </c:pt>
                <c:pt idx="563">
                  <c:v>1.1536604475224976E-2</c:v>
                </c:pt>
                <c:pt idx="564">
                  <c:v>1.2536604475229751E-2</c:v>
                </c:pt>
                <c:pt idx="565">
                  <c:v>1.2536604475229751E-2</c:v>
                </c:pt>
                <c:pt idx="566">
                  <c:v>1.1036604475222589E-2</c:v>
                </c:pt>
                <c:pt idx="567">
                  <c:v>1.1036604475222589E-2</c:v>
                </c:pt>
                <c:pt idx="568">
                  <c:v>1.0036604475246236E-2</c:v>
                </c:pt>
                <c:pt idx="569">
                  <c:v>1.0036604475246236E-2</c:v>
                </c:pt>
                <c:pt idx="570">
                  <c:v>1.0036604475246236E-2</c:v>
                </c:pt>
                <c:pt idx="571">
                  <c:v>1.0536604475248623E-2</c:v>
                </c:pt>
                <c:pt idx="572">
                  <c:v>1.0536604475248623E-2</c:v>
                </c:pt>
                <c:pt idx="573">
                  <c:v>1.0036604475246236E-2</c:v>
                </c:pt>
                <c:pt idx="574">
                  <c:v>1.1536604475224976E-2</c:v>
                </c:pt>
                <c:pt idx="575">
                  <c:v>1.1036604475222589E-2</c:v>
                </c:pt>
                <c:pt idx="576">
                  <c:v>9.5366044752438484E-3</c:v>
                </c:pt>
                <c:pt idx="577">
                  <c:v>9.0366044752414609E-3</c:v>
                </c:pt>
                <c:pt idx="578">
                  <c:v>8.5366044752248627E-3</c:v>
                </c:pt>
                <c:pt idx="579">
                  <c:v>9.5366044752438484E-3</c:v>
                </c:pt>
                <c:pt idx="580">
                  <c:v>1.0036604475246236E-2</c:v>
                </c:pt>
                <c:pt idx="581">
                  <c:v>9.0366044752414609E-3</c:v>
                </c:pt>
                <c:pt idx="582">
                  <c:v>1.0036604475246236E-2</c:v>
                </c:pt>
                <c:pt idx="583">
                  <c:v>1.0536604475248623E-2</c:v>
                </c:pt>
                <c:pt idx="584">
                  <c:v>1.1536604475224976E-2</c:v>
                </c:pt>
                <c:pt idx="585">
                  <c:v>1.1036604475222589E-2</c:v>
                </c:pt>
                <c:pt idx="586">
                  <c:v>1.1536604475224976E-2</c:v>
                </c:pt>
                <c:pt idx="587">
                  <c:v>1.0036604475246236E-2</c:v>
                </c:pt>
                <c:pt idx="588">
                  <c:v>1.0536604475248623E-2</c:v>
                </c:pt>
                <c:pt idx="589">
                  <c:v>1.0536604475248623E-2</c:v>
                </c:pt>
                <c:pt idx="590">
                  <c:v>1.0036604475246236E-2</c:v>
                </c:pt>
                <c:pt idx="591">
                  <c:v>9.0366044752414609E-3</c:v>
                </c:pt>
                <c:pt idx="592">
                  <c:v>9.0366044752414609E-3</c:v>
                </c:pt>
                <c:pt idx="593">
                  <c:v>9.5366044752438484E-3</c:v>
                </c:pt>
                <c:pt idx="594">
                  <c:v>8.5366044752248627E-3</c:v>
                </c:pt>
                <c:pt idx="595">
                  <c:v>9.5366044752438484E-3</c:v>
                </c:pt>
                <c:pt idx="596">
                  <c:v>8.5366044752248627E-3</c:v>
                </c:pt>
                <c:pt idx="597">
                  <c:v>7.0366044752461221E-3</c:v>
                </c:pt>
                <c:pt idx="598">
                  <c:v>8.0366044752224752E-3</c:v>
                </c:pt>
                <c:pt idx="599">
                  <c:v>6.0366044752413472E-3</c:v>
                </c:pt>
                <c:pt idx="600">
                  <c:v>6.0366044752413472E-3</c:v>
                </c:pt>
                <c:pt idx="601">
                  <c:v>5.5366044752389598E-3</c:v>
                </c:pt>
                <c:pt idx="602">
                  <c:v>5.5366044752389598E-3</c:v>
                </c:pt>
                <c:pt idx="603">
                  <c:v>5.0366044752365724E-3</c:v>
                </c:pt>
                <c:pt idx="604">
                  <c:v>6.0366044752413472E-3</c:v>
                </c:pt>
                <c:pt idx="605">
                  <c:v>4.536604475234185E-3</c:v>
                </c:pt>
                <c:pt idx="606">
                  <c:v>5.0366044752365724E-3</c:v>
                </c:pt>
                <c:pt idx="607">
                  <c:v>5.0366044752365724E-3</c:v>
                </c:pt>
                <c:pt idx="608">
                  <c:v>3.536604475243621E-3</c:v>
                </c:pt>
                <c:pt idx="609">
                  <c:v>3.0366044752412336E-3</c:v>
                </c:pt>
                <c:pt idx="610">
                  <c:v>3.536604475243621E-3</c:v>
                </c:pt>
                <c:pt idx="611">
                  <c:v>2.5366044752388461E-3</c:v>
                </c:pt>
                <c:pt idx="612">
                  <c:v>2.0366044752364587E-3</c:v>
                </c:pt>
                <c:pt idx="613">
                  <c:v>1.0366044752316839E-3</c:v>
                </c:pt>
                <c:pt idx="614">
                  <c:v>2.0366044752364587E-3</c:v>
                </c:pt>
                <c:pt idx="615">
                  <c:v>2.0366044752364587E-3</c:v>
                </c:pt>
                <c:pt idx="616">
                  <c:v>2.5366044752388461E-3</c:v>
                </c:pt>
                <c:pt idx="617">
                  <c:v>2.5366044752388461E-3</c:v>
                </c:pt>
                <c:pt idx="618">
                  <c:v>3.536604475243621E-3</c:v>
                </c:pt>
                <c:pt idx="619">
                  <c:v>3.0366044752412336E-3</c:v>
                </c:pt>
                <c:pt idx="620">
                  <c:v>3.536604475243621E-3</c:v>
                </c:pt>
                <c:pt idx="621">
                  <c:v>2.5366044752388461E-3</c:v>
                </c:pt>
                <c:pt idx="622">
                  <c:v>2.0366044752364587E-3</c:v>
                </c:pt>
                <c:pt idx="623">
                  <c:v>6.0366044752413472E-3</c:v>
                </c:pt>
                <c:pt idx="624">
                  <c:v>5.0366044752365724E-3</c:v>
                </c:pt>
                <c:pt idx="625">
                  <c:v>4.0366044752460084E-3</c:v>
                </c:pt>
                <c:pt idx="626">
                  <c:v>4.536604475234185E-3</c:v>
                </c:pt>
                <c:pt idx="627">
                  <c:v>4.536604475234185E-3</c:v>
                </c:pt>
                <c:pt idx="628">
                  <c:v>5.5366044752389598E-3</c:v>
                </c:pt>
                <c:pt idx="629">
                  <c:v>5.0366044752365724E-3</c:v>
                </c:pt>
                <c:pt idx="630">
                  <c:v>4.536604475234185E-3</c:v>
                </c:pt>
                <c:pt idx="631">
                  <c:v>3.0366044752412336E-3</c:v>
                </c:pt>
                <c:pt idx="632">
                  <c:v>4.0366044752460084E-3</c:v>
                </c:pt>
                <c:pt idx="633">
                  <c:v>3.536604475243621E-3</c:v>
                </c:pt>
                <c:pt idx="634">
                  <c:v>2.0366044752364587E-3</c:v>
                </c:pt>
                <c:pt idx="635">
                  <c:v>1.5366044752340713E-3</c:v>
                </c:pt>
                <c:pt idx="636">
                  <c:v>1.0366044752316839E-3</c:v>
                </c:pt>
                <c:pt idx="637">
                  <c:v>2.0366044752364587E-3</c:v>
                </c:pt>
                <c:pt idx="638">
                  <c:v>2.0366044752364587E-3</c:v>
                </c:pt>
                <c:pt idx="639">
                  <c:v>2.5366044752388461E-3</c:v>
                </c:pt>
                <c:pt idx="640">
                  <c:v>1.5366044752340713E-3</c:v>
                </c:pt>
                <c:pt idx="641">
                  <c:v>1.5366044752340713E-3</c:v>
                </c:pt>
                <c:pt idx="642">
                  <c:v>1.5366044752340713E-3</c:v>
                </c:pt>
                <c:pt idx="643">
                  <c:v>1.5366044752340713E-3</c:v>
                </c:pt>
                <c:pt idx="644">
                  <c:v>2.5366044752388461E-3</c:v>
                </c:pt>
                <c:pt idx="645">
                  <c:v>4.0366044752460084E-3</c:v>
                </c:pt>
                <c:pt idx="646">
                  <c:v>3.536604475243621E-3</c:v>
                </c:pt>
                <c:pt idx="647">
                  <c:v>3.0366044752412336E-3</c:v>
                </c:pt>
                <c:pt idx="648">
                  <c:v>4.536604475234185E-3</c:v>
                </c:pt>
                <c:pt idx="649">
                  <c:v>3.0366044752412336E-3</c:v>
                </c:pt>
                <c:pt idx="650">
                  <c:v>3.0366044752412336E-3</c:v>
                </c:pt>
                <c:pt idx="651">
                  <c:v>2.5366044752388461E-3</c:v>
                </c:pt>
                <c:pt idx="652">
                  <c:v>2.5366044752388461E-3</c:v>
                </c:pt>
                <c:pt idx="653">
                  <c:v>2.0366044752364587E-3</c:v>
                </c:pt>
                <c:pt idx="654">
                  <c:v>3.6604475241119871E-5</c:v>
                </c:pt>
                <c:pt idx="655">
                  <c:v>3.6604475241119871E-5</c:v>
                </c:pt>
                <c:pt idx="656">
                  <c:v>5.366044752435073E-4</c:v>
                </c:pt>
                <c:pt idx="657">
                  <c:v>3.6604475241119871E-5</c:v>
                </c:pt>
                <c:pt idx="658">
                  <c:v>-4.6339552476126755E-4</c:v>
                </c:pt>
                <c:pt idx="659">
                  <c:v>-9.6339552476365498E-4</c:v>
                </c:pt>
                <c:pt idx="660">
                  <c:v>-4.6339552476126755E-4</c:v>
                </c:pt>
                <c:pt idx="661">
                  <c:v>3.6604475241119871E-5</c:v>
                </c:pt>
                <c:pt idx="662">
                  <c:v>-9.6339552476365498E-4</c:v>
                </c:pt>
                <c:pt idx="663">
                  <c:v>5.366044752435073E-4</c:v>
                </c:pt>
                <c:pt idx="664">
                  <c:v>1.0366044752316839E-3</c:v>
                </c:pt>
                <c:pt idx="665">
                  <c:v>5.366044752435073E-4</c:v>
                </c:pt>
                <c:pt idx="666">
                  <c:v>1.0366044752316839E-3</c:v>
                </c:pt>
                <c:pt idx="667">
                  <c:v>1.0366044752316839E-3</c:v>
                </c:pt>
                <c:pt idx="668">
                  <c:v>1.0366044752316839E-3</c:v>
                </c:pt>
                <c:pt idx="669">
                  <c:v>5.366044752435073E-4</c:v>
                </c:pt>
                <c:pt idx="670">
                  <c:v>5.366044752435073E-4</c:v>
                </c:pt>
                <c:pt idx="671">
                  <c:v>5.366044752435073E-4</c:v>
                </c:pt>
                <c:pt idx="672">
                  <c:v>3.6604475241119871E-5</c:v>
                </c:pt>
                <c:pt idx="673">
                  <c:v>3.6604475241119871E-5</c:v>
                </c:pt>
                <c:pt idx="674">
                  <c:v>3.6604475241119871E-5</c:v>
                </c:pt>
                <c:pt idx="675">
                  <c:v>-4.6339552476126755E-4</c:v>
                </c:pt>
                <c:pt idx="676">
                  <c:v>-1.4633955247660424E-3</c:v>
                </c:pt>
                <c:pt idx="677">
                  <c:v>3.6604475241119871E-5</c:v>
                </c:pt>
                <c:pt idx="678">
                  <c:v>-1.9633955247684298E-3</c:v>
                </c:pt>
                <c:pt idx="679">
                  <c:v>-1.4633955247660424E-3</c:v>
                </c:pt>
                <c:pt idx="680">
                  <c:v>-9.6339552476365498E-4</c:v>
                </c:pt>
                <c:pt idx="681">
                  <c:v>-4.6339552476126755E-4</c:v>
                </c:pt>
                <c:pt idx="682">
                  <c:v>-9.6339552476365498E-4</c:v>
                </c:pt>
                <c:pt idx="683">
                  <c:v>-1.4633955247660424E-3</c:v>
                </c:pt>
                <c:pt idx="684">
                  <c:v>-9.6339552476365498E-4</c:v>
                </c:pt>
                <c:pt idx="685">
                  <c:v>-4.6339552476126755E-4</c:v>
                </c:pt>
                <c:pt idx="686">
                  <c:v>-4.6339552476126755E-4</c:v>
                </c:pt>
                <c:pt idx="687">
                  <c:v>5.366044752435073E-4</c:v>
                </c:pt>
                <c:pt idx="688">
                  <c:v>-1.4633955247660424E-3</c:v>
                </c:pt>
                <c:pt idx="689">
                  <c:v>-1.9633955247684298E-3</c:v>
                </c:pt>
                <c:pt idx="690">
                  <c:v>-9.6339552476365498E-4</c:v>
                </c:pt>
                <c:pt idx="691">
                  <c:v>3.6604475241119871E-5</c:v>
                </c:pt>
                <c:pt idx="692">
                  <c:v>5.366044752435073E-4</c:v>
                </c:pt>
                <c:pt idx="693">
                  <c:v>-9.6339552476365498E-4</c:v>
                </c:pt>
                <c:pt idx="694">
                  <c:v>-4.6339552476126755E-4</c:v>
                </c:pt>
                <c:pt idx="695">
                  <c:v>-4.6339552476126755E-4</c:v>
                </c:pt>
                <c:pt idx="696">
                  <c:v>3.6604475241119871E-5</c:v>
                </c:pt>
                <c:pt idx="697">
                  <c:v>-9.6339552476365498E-4</c:v>
                </c:pt>
                <c:pt idx="698">
                  <c:v>-1.9633955247684298E-3</c:v>
                </c:pt>
                <c:pt idx="699">
                  <c:v>-1.4633955247660424E-3</c:v>
                </c:pt>
                <c:pt idx="700">
                  <c:v>-1.4633955247660424E-3</c:v>
                </c:pt>
                <c:pt idx="701">
                  <c:v>-9.6339552476365498E-4</c:v>
                </c:pt>
                <c:pt idx="702">
                  <c:v>-9.6339552476365498E-4</c:v>
                </c:pt>
                <c:pt idx="703">
                  <c:v>-1.4633955247660424E-3</c:v>
                </c:pt>
                <c:pt idx="704">
                  <c:v>-1.4633955247660424E-3</c:v>
                </c:pt>
                <c:pt idx="705">
                  <c:v>-9.6339552476365498E-4</c:v>
                </c:pt>
                <c:pt idx="706">
                  <c:v>-1.9633955247684298E-3</c:v>
                </c:pt>
                <c:pt idx="707">
                  <c:v>-2.9633955247589938E-3</c:v>
                </c:pt>
                <c:pt idx="708">
                  <c:v>-2.4633955247708172E-3</c:v>
                </c:pt>
                <c:pt idx="709">
                  <c:v>-1.9633955247684298E-3</c:v>
                </c:pt>
                <c:pt idx="710">
                  <c:v>-2.4633955247708172E-3</c:v>
                </c:pt>
                <c:pt idx="711">
                  <c:v>-2.4633955247708172E-3</c:v>
                </c:pt>
                <c:pt idx="712">
                  <c:v>-1.9633955247684298E-3</c:v>
                </c:pt>
                <c:pt idx="713">
                  <c:v>-1.4633955247660424E-3</c:v>
                </c:pt>
                <c:pt idx="714">
                  <c:v>-1.4633955247660424E-3</c:v>
                </c:pt>
                <c:pt idx="715">
                  <c:v>-1.4633955247660424E-3</c:v>
                </c:pt>
                <c:pt idx="716">
                  <c:v>-9.6339552476365498E-4</c:v>
                </c:pt>
                <c:pt idx="717">
                  <c:v>-1.4633955247660424E-3</c:v>
                </c:pt>
                <c:pt idx="718">
                  <c:v>-2.4633955247708172E-3</c:v>
                </c:pt>
                <c:pt idx="719">
                  <c:v>-2.4633955247708172E-3</c:v>
                </c:pt>
                <c:pt idx="720">
                  <c:v>-1.9633955247684298E-3</c:v>
                </c:pt>
                <c:pt idx="721">
                  <c:v>-1.4633955247660424E-3</c:v>
                </c:pt>
                <c:pt idx="722">
                  <c:v>-1.9633955247684298E-3</c:v>
                </c:pt>
                <c:pt idx="723">
                  <c:v>-3.4633955247613812E-3</c:v>
                </c:pt>
                <c:pt idx="724">
                  <c:v>-2.9633955247589938E-3</c:v>
                </c:pt>
                <c:pt idx="725">
                  <c:v>-2.4633955247708172E-3</c:v>
                </c:pt>
                <c:pt idx="726">
                  <c:v>-1.4633955247660424E-3</c:v>
                </c:pt>
                <c:pt idx="727">
                  <c:v>-1.4633955247660424E-3</c:v>
                </c:pt>
                <c:pt idx="728">
                  <c:v>-1.4633955247660424E-3</c:v>
                </c:pt>
                <c:pt idx="729">
                  <c:v>-1.9633955247684298E-3</c:v>
                </c:pt>
                <c:pt idx="730">
                  <c:v>-1.9633955247684298E-3</c:v>
                </c:pt>
                <c:pt idx="731">
                  <c:v>-2.4633955247708172E-3</c:v>
                </c:pt>
                <c:pt idx="732">
                  <c:v>-1.4633955247660424E-3</c:v>
                </c:pt>
                <c:pt idx="733">
                  <c:v>5.366044752435073E-4</c:v>
                </c:pt>
                <c:pt idx="734">
                  <c:v>-4.6339552476126755E-4</c:v>
                </c:pt>
                <c:pt idx="735">
                  <c:v>-4.6339552476126755E-4</c:v>
                </c:pt>
                <c:pt idx="736">
                  <c:v>-4.6339552476126755E-4</c:v>
                </c:pt>
                <c:pt idx="737">
                  <c:v>3.6604475241119871E-5</c:v>
                </c:pt>
                <c:pt idx="738">
                  <c:v>3.6604475241119871E-5</c:v>
                </c:pt>
                <c:pt idx="739">
                  <c:v>1.0366044752316839E-3</c:v>
                </c:pt>
                <c:pt idx="740">
                  <c:v>1.0366044752316839E-3</c:v>
                </c:pt>
                <c:pt idx="741">
                  <c:v>1.0366044752316839E-3</c:v>
                </c:pt>
                <c:pt idx="742">
                  <c:v>3.6604475241119871E-5</c:v>
                </c:pt>
                <c:pt idx="743">
                  <c:v>-9.6339552476365498E-4</c:v>
                </c:pt>
                <c:pt idx="744">
                  <c:v>-9.6339552476365498E-4</c:v>
                </c:pt>
                <c:pt idx="745">
                  <c:v>-1.4633955247660424E-3</c:v>
                </c:pt>
                <c:pt idx="746">
                  <c:v>-9.6339552476365498E-4</c:v>
                </c:pt>
                <c:pt idx="747">
                  <c:v>-4.6339552476126755E-4</c:v>
                </c:pt>
                <c:pt idx="748">
                  <c:v>-1.4633955247660424E-3</c:v>
                </c:pt>
                <c:pt idx="749">
                  <c:v>-1.9633955247684298E-3</c:v>
                </c:pt>
                <c:pt idx="750">
                  <c:v>-1.4633955247660424E-3</c:v>
                </c:pt>
                <c:pt idx="751">
                  <c:v>-1.4633955247660424E-3</c:v>
                </c:pt>
                <c:pt idx="752">
                  <c:v>1.0366044752316839E-3</c:v>
                </c:pt>
                <c:pt idx="753">
                  <c:v>-4.6339552476126755E-4</c:v>
                </c:pt>
                <c:pt idx="754">
                  <c:v>-1.9633955247684298E-3</c:v>
                </c:pt>
                <c:pt idx="755">
                  <c:v>-1.9633955247684298E-3</c:v>
                </c:pt>
                <c:pt idx="756">
                  <c:v>-2.4633955247708172E-3</c:v>
                </c:pt>
                <c:pt idx="757">
                  <c:v>-2.4633955247708172E-3</c:v>
                </c:pt>
                <c:pt idx="758">
                  <c:v>-2.4633955247708172E-3</c:v>
                </c:pt>
                <c:pt idx="759">
                  <c:v>-9.6339552476365498E-4</c:v>
                </c:pt>
                <c:pt idx="760">
                  <c:v>-1.9633955247684298E-3</c:v>
                </c:pt>
                <c:pt idx="761">
                  <c:v>-1.4633955247660424E-3</c:v>
                </c:pt>
                <c:pt idx="762">
                  <c:v>-2.4633955247708172E-3</c:v>
                </c:pt>
                <c:pt idx="763">
                  <c:v>-2.4633955247708172E-3</c:v>
                </c:pt>
                <c:pt idx="764">
                  <c:v>-2.9633955247589938E-3</c:v>
                </c:pt>
                <c:pt idx="765">
                  <c:v>-2.4633955247708172E-3</c:v>
                </c:pt>
                <c:pt idx="766">
                  <c:v>-3.4633955247613812E-3</c:v>
                </c:pt>
                <c:pt idx="767">
                  <c:v>-3.4633955247613812E-3</c:v>
                </c:pt>
                <c:pt idx="768">
                  <c:v>-1.4633955247660424E-3</c:v>
                </c:pt>
                <c:pt idx="769">
                  <c:v>-1.9633955247684298E-3</c:v>
                </c:pt>
                <c:pt idx="770">
                  <c:v>-9.6339552476365498E-4</c:v>
                </c:pt>
                <c:pt idx="771">
                  <c:v>-1.4633955247660424E-3</c:v>
                </c:pt>
                <c:pt idx="772">
                  <c:v>-1.4633955247660424E-3</c:v>
                </c:pt>
                <c:pt idx="773">
                  <c:v>-2.9633955247589938E-3</c:v>
                </c:pt>
                <c:pt idx="774">
                  <c:v>-1.9633955247684298E-3</c:v>
                </c:pt>
                <c:pt idx="775">
                  <c:v>-1.9633955247684298E-3</c:v>
                </c:pt>
                <c:pt idx="776">
                  <c:v>-2.4633955247708172E-3</c:v>
                </c:pt>
                <c:pt idx="777">
                  <c:v>-1.4633955247660424E-3</c:v>
                </c:pt>
                <c:pt idx="778">
                  <c:v>-1.4633955247660424E-3</c:v>
                </c:pt>
                <c:pt idx="779">
                  <c:v>-1.4633955247660424E-3</c:v>
                </c:pt>
                <c:pt idx="780">
                  <c:v>-2.4633955247708172E-3</c:v>
                </c:pt>
                <c:pt idx="781">
                  <c:v>-9.6339552476365498E-4</c:v>
                </c:pt>
                <c:pt idx="782">
                  <c:v>-1.9633955247684298E-3</c:v>
                </c:pt>
                <c:pt idx="783">
                  <c:v>-1.4633955247660424E-3</c:v>
                </c:pt>
                <c:pt idx="784">
                  <c:v>-9.6339552476365498E-4</c:v>
                </c:pt>
                <c:pt idx="785">
                  <c:v>-4.6339552476126755E-4</c:v>
                </c:pt>
                <c:pt idx="786">
                  <c:v>-2.4633955247708172E-3</c:v>
                </c:pt>
                <c:pt idx="787">
                  <c:v>-1.9633955247684298E-3</c:v>
                </c:pt>
                <c:pt idx="788">
                  <c:v>-1.9633955247684298E-3</c:v>
                </c:pt>
                <c:pt idx="789">
                  <c:v>-2.4633955247708172E-3</c:v>
                </c:pt>
                <c:pt idx="790">
                  <c:v>-2.4633955247708172E-3</c:v>
                </c:pt>
                <c:pt idx="791">
                  <c:v>-2.9633955247589938E-3</c:v>
                </c:pt>
                <c:pt idx="792">
                  <c:v>-2.4633955247708172E-3</c:v>
                </c:pt>
                <c:pt idx="793">
                  <c:v>-2.9633955247589938E-3</c:v>
                </c:pt>
                <c:pt idx="794">
                  <c:v>-2.9633955247589938E-3</c:v>
                </c:pt>
                <c:pt idx="795">
                  <c:v>-2.9633955247589938E-3</c:v>
                </c:pt>
                <c:pt idx="796">
                  <c:v>-2.4633955247708172E-3</c:v>
                </c:pt>
                <c:pt idx="797">
                  <c:v>-3.4633955247613812E-3</c:v>
                </c:pt>
                <c:pt idx="798">
                  <c:v>-3.4633955247613812E-3</c:v>
                </c:pt>
                <c:pt idx="799">
                  <c:v>-3.4633955247613812E-3</c:v>
                </c:pt>
                <c:pt idx="800">
                  <c:v>-3.9633955247637687E-3</c:v>
                </c:pt>
                <c:pt idx="801">
                  <c:v>-3.4633955247613812E-3</c:v>
                </c:pt>
                <c:pt idx="802">
                  <c:v>-3.4633955247613812E-3</c:v>
                </c:pt>
                <c:pt idx="803">
                  <c:v>-3.4633955247613812E-3</c:v>
                </c:pt>
                <c:pt idx="804">
                  <c:v>-3.9633955247637687E-3</c:v>
                </c:pt>
                <c:pt idx="805">
                  <c:v>-3.9633955247637687E-3</c:v>
                </c:pt>
                <c:pt idx="806">
                  <c:v>-3.9633955247637687E-3</c:v>
                </c:pt>
                <c:pt idx="807">
                  <c:v>-2.4633955247708172E-3</c:v>
                </c:pt>
                <c:pt idx="808">
                  <c:v>-2.9633955247589938E-3</c:v>
                </c:pt>
                <c:pt idx="809">
                  <c:v>-2.9633955247589938E-3</c:v>
                </c:pt>
                <c:pt idx="810">
                  <c:v>-2.9633955247589938E-3</c:v>
                </c:pt>
                <c:pt idx="811">
                  <c:v>-2.9633955247589938E-3</c:v>
                </c:pt>
                <c:pt idx="812">
                  <c:v>-1.9633955247684298E-3</c:v>
                </c:pt>
                <c:pt idx="813">
                  <c:v>-2.9633955247589938E-3</c:v>
                </c:pt>
                <c:pt idx="814">
                  <c:v>-3.4633955247613812E-3</c:v>
                </c:pt>
                <c:pt idx="815">
                  <c:v>-2.9633955247589938E-3</c:v>
                </c:pt>
                <c:pt idx="816">
                  <c:v>-2.9633955247589938E-3</c:v>
                </c:pt>
                <c:pt idx="817">
                  <c:v>-3.9633955247637687E-3</c:v>
                </c:pt>
                <c:pt idx="818">
                  <c:v>-3.9633955247637687E-3</c:v>
                </c:pt>
                <c:pt idx="819">
                  <c:v>-3.9633955247637687E-3</c:v>
                </c:pt>
                <c:pt idx="820">
                  <c:v>-3.4633955247613812E-3</c:v>
                </c:pt>
                <c:pt idx="821">
                  <c:v>-4.4633955247661561E-3</c:v>
                </c:pt>
                <c:pt idx="822">
                  <c:v>-2.9633955247589938E-3</c:v>
                </c:pt>
                <c:pt idx="823">
                  <c:v>-3.4633955247613812E-3</c:v>
                </c:pt>
                <c:pt idx="824">
                  <c:v>-2.4633955247708172E-3</c:v>
                </c:pt>
                <c:pt idx="825">
                  <c:v>-2.9633955247589938E-3</c:v>
                </c:pt>
                <c:pt idx="826">
                  <c:v>-3.9633955247637687E-3</c:v>
                </c:pt>
                <c:pt idx="827">
                  <c:v>-4.4633955247661561E-3</c:v>
                </c:pt>
                <c:pt idx="828">
                  <c:v>-4.9633955247685435E-3</c:v>
                </c:pt>
                <c:pt idx="829">
                  <c:v>-4.9633955247685435E-3</c:v>
                </c:pt>
                <c:pt idx="830">
                  <c:v>-4.9633955247685435E-3</c:v>
                </c:pt>
                <c:pt idx="831">
                  <c:v>-3.4633955247613812E-3</c:v>
                </c:pt>
                <c:pt idx="832">
                  <c:v>-3.4633955247613812E-3</c:v>
                </c:pt>
                <c:pt idx="833">
                  <c:v>-2.9633955247589938E-3</c:v>
                </c:pt>
                <c:pt idx="834">
                  <c:v>-2.4633955247708172E-3</c:v>
                </c:pt>
                <c:pt idx="835">
                  <c:v>-2.4633955247708172E-3</c:v>
                </c:pt>
                <c:pt idx="836">
                  <c:v>-1.4633955247660424E-3</c:v>
                </c:pt>
                <c:pt idx="837">
                  <c:v>-9.6339552476365498E-4</c:v>
                </c:pt>
                <c:pt idx="838">
                  <c:v>-1.4633955247660424E-3</c:v>
                </c:pt>
                <c:pt idx="839">
                  <c:v>-1.4633955247660424E-3</c:v>
                </c:pt>
                <c:pt idx="840">
                  <c:v>-1.9633955247684298E-3</c:v>
                </c:pt>
                <c:pt idx="841">
                  <c:v>-4.6339552476126755E-4</c:v>
                </c:pt>
                <c:pt idx="842">
                  <c:v>-9.6339552476365498E-4</c:v>
                </c:pt>
                <c:pt idx="843">
                  <c:v>3.6604475241119871E-5</c:v>
                </c:pt>
                <c:pt idx="844">
                  <c:v>-4.6339552476126755E-4</c:v>
                </c:pt>
                <c:pt idx="845">
                  <c:v>-4.6339552476126755E-4</c:v>
                </c:pt>
                <c:pt idx="846">
                  <c:v>-9.6339552476365498E-4</c:v>
                </c:pt>
                <c:pt idx="847">
                  <c:v>-4.6339552476126755E-4</c:v>
                </c:pt>
                <c:pt idx="848">
                  <c:v>-9.6339552476365498E-4</c:v>
                </c:pt>
                <c:pt idx="849">
                  <c:v>-2.4633955247708172E-3</c:v>
                </c:pt>
                <c:pt idx="850">
                  <c:v>-2.9633955247589938E-3</c:v>
                </c:pt>
                <c:pt idx="851">
                  <c:v>-2.4633955247708172E-3</c:v>
                </c:pt>
                <c:pt idx="852">
                  <c:v>-2.9633955247589938E-3</c:v>
                </c:pt>
                <c:pt idx="853">
                  <c:v>-1.9633955247684298E-3</c:v>
                </c:pt>
                <c:pt idx="854">
                  <c:v>-1.9633955247684298E-3</c:v>
                </c:pt>
                <c:pt idx="855">
                  <c:v>-1.9633955247684298E-3</c:v>
                </c:pt>
                <c:pt idx="856">
                  <c:v>-2.4633955247708172E-3</c:v>
                </c:pt>
                <c:pt idx="857">
                  <c:v>-9.6339552476365498E-4</c:v>
                </c:pt>
                <c:pt idx="858">
                  <c:v>-2.4633955247708172E-3</c:v>
                </c:pt>
                <c:pt idx="859">
                  <c:v>-1.9633955247684298E-3</c:v>
                </c:pt>
                <c:pt idx="860">
                  <c:v>-2.4633955247708172E-3</c:v>
                </c:pt>
                <c:pt idx="861">
                  <c:v>-2.9633955247589938E-3</c:v>
                </c:pt>
                <c:pt idx="862">
                  <c:v>-2.9633955247589938E-3</c:v>
                </c:pt>
                <c:pt idx="863">
                  <c:v>-2.4633955247708172E-3</c:v>
                </c:pt>
                <c:pt idx="864">
                  <c:v>-1.4633955247660424E-3</c:v>
                </c:pt>
                <c:pt idx="865">
                  <c:v>-9.6339552476365498E-4</c:v>
                </c:pt>
                <c:pt idx="866">
                  <c:v>-1.4633955247660424E-3</c:v>
                </c:pt>
                <c:pt idx="867">
                  <c:v>-1.4633955247660424E-3</c:v>
                </c:pt>
                <c:pt idx="868">
                  <c:v>-2.4633955247708172E-3</c:v>
                </c:pt>
                <c:pt idx="869">
                  <c:v>-9.6339552476365498E-4</c:v>
                </c:pt>
                <c:pt idx="870">
                  <c:v>-4.6339552476126755E-4</c:v>
                </c:pt>
                <c:pt idx="871">
                  <c:v>-4.6339552476126755E-4</c:v>
                </c:pt>
                <c:pt idx="872">
                  <c:v>-4.6339552476126755E-4</c:v>
                </c:pt>
                <c:pt idx="873">
                  <c:v>-1.4633955247660424E-3</c:v>
                </c:pt>
                <c:pt idx="874">
                  <c:v>-9.6339552476365498E-4</c:v>
                </c:pt>
                <c:pt idx="875">
                  <c:v>-2.4633955247708172E-3</c:v>
                </c:pt>
                <c:pt idx="876">
                  <c:v>-1.9633955247684298E-3</c:v>
                </c:pt>
                <c:pt idx="877">
                  <c:v>-1.4633955247660424E-3</c:v>
                </c:pt>
                <c:pt idx="878">
                  <c:v>-1.4633955247660424E-3</c:v>
                </c:pt>
                <c:pt idx="879">
                  <c:v>-9.6339552476365498E-4</c:v>
                </c:pt>
                <c:pt idx="880">
                  <c:v>-4.6339552476126755E-4</c:v>
                </c:pt>
                <c:pt idx="881">
                  <c:v>-4.6339552476126755E-4</c:v>
                </c:pt>
                <c:pt idx="882">
                  <c:v>-4.6339552476126755E-4</c:v>
                </c:pt>
                <c:pt idx="883">
                  <c:v>2.0366044752364587E-3</c:v>
                </c:pt>
                <c:pt idx="884">
                  <c:v>-4.6339552476126755E-4</c:v>
                </c:pt>
                <c:pt idx="885">
                  <c:v>1.0366044752316839E-3</c:v>
                </c:pt>
                <c:pt idx="886">
                  <c:v>1.5366044752340713E-3</c:v>
                </c:pt>
                <c:pt idx="887">
                  <c:v>-1.4633955247660424E-3</c:v>
                </c:pt>
                <c:pt idx="888">
                  <c:v>3.6604475241119871E-5</c:v>
                </c:pt>
                <c:pt idx="889">
                  <c:v>-4.6339552476126755E-4</c:v>
                </c:pt>
                <c:pt idx="890">
                  <c:v>-1.4633955247660424E-3</c:v>
                </c:pt>
                <c:pt idx="891">
                  <c:v>-2.9633955247589938E-3</c:v>
                </c:pt>
                <c:pt idx="892">
                  <c:v>-1.4633955247660424E-3</c:v>
                </c:pt>
                <c:pt idx="893">
                  <c:v>-1.4633955247660424E-3</c:v>
                </c:pt>
                <c:pt idx="894">
                  <c:v>-2.4633955247708172E-3</c:v>
                </c:pt>
                <c:pt idx="895">
                  <c:v>-2.9633955247589938E-3</c:v>
                </c:pt>
                <c:pt idx="896">
                  <c:v>-2.4633955247708172E-3</c:v>
                </c:pt>
                <c:pt idx="897">
                  <c:v>-2.4633955247708172E-3</c:v>
                </c:pt>
                <c:pt idx="898">
                  <c:v>-1.4633955247660424E-3</c:v>
                </c:pt>
                <c:pt idx="899">
                  <c:v>-2.4633955247708172E-3</c:v>
                </c:pt>
                <c:pt idx="900">
                  <c:v>-3.4633955247613812E-3</c:v>
                </c:pt>
                <c:pt idx="901">
                  <c:v>-2.963395524758993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F3-4C10-9016-A03AE6B23538}"/>
            </c:ext>
          </c:extLst>
        </c:ser>
        <c:ser>
          <c:idx val="3"/>
          <c:order val="1"/>
          <c:tx>
            <c:strRef>
              <c:f>'0.1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R$25:$R$926</c:f>
              <c:numCache>
                <c:formatCode>General</c:formatCode>
                <c:ptCount val="902"/>
                <c:pt idx="0">
                  <c:v>2.0812884301335544E-4</c:v>
                </c:pt>
                <c:pt idx="1">
                  <c:v>2.0817790816352044E-4</c:v>
                </c:pt>
                <c:pt idx="2">
                  <c:v>2.081542730820729E-4</c:v>
                </c:pt>
                <c:pt idx="3">
                  <c:v>2.0819244240044554E-4</c:v>
                </c:pt>
                <c:pt idx="4">
                  <c:v>2.0833969158218224E-4</c:v>
                </c:pt>
                <c:pt idx="5">
                  <c:v>2.0857987074407447E-4</c:v>
                </c:pt>
                <c:pt idx="6">
                  <c:v>2.0924712259784428E-4</c:v>
                </c:pt>
                <c:pt idx="7">
                  <c:v>2.101929759135146E-4</c:v>
                </c:pt>
                <c:pt idx="8">
                  <c:v>2.1156836018576541E-4</c:v>
                </c:pt>
                <c:pt idx="9">
                  <c:v>2.1342550030567509E-4</c:v>
                </c:pt>
                <c:pt idx="10">
                  <c:v>2.1574199175233844E-4</c:v>
                </c:pt>
                <c:pt idx="11">
                  <c:v>2.185292341891909E-4</c:v>
                </c:pt>
                <c:pt idx="12">
                  <c:v>2.2168769788777354E-4</c:v>
                </c:pt>
                <c:pt idx="13">
                  <c:v>2.2526819451229585E-4</c:v>
                </c:pt>
                <c:pt idx="14">
                  <c:v>2.2923438059763157E-4</c:v>
                </c:pt>
                <c:pt idx="15">
                  <c:v>2.3345964989118784E-4</c:v>
                </c:pt>
                <c:pt idx="16">
                  <c:v>2.380265452330832E-4</c:v>
                </c:pt>
                <c:pt idx="17">
                  <c:v>2.4283044912465357E-4</c:v>
                </c:pt>
                <c:pt idx="18">
                  <c:v>2.4774773703484243E-4</c:v>
                </c:pt>
                <c:pt idx="19">
                  <c:v>2.5288679380253143E-4</c:v>
                </c:pt>
                <c:pt idx="20">
                  <c:v>2.5815493444270032E-4</c:v>
                </c:pt>
                <c:pt idx="21">
                  <c:v>2.6357759037409778E-4</c:v>
                </c:pt>
                <c:pt idx="22">
                  <c:v>2.691640900280845E-4</c:v>
                </c:pt>
                <c:pt idx="23">
                  <c:v>2.7488986175683294E-4</c:v>
                </c:pt>
                <c:pt idx="24">
                  <c:v>2.8086812348249168E-4</c:v>
                </c:pt>
                <c:pt idx="25">
                  <c:v>2.8686902265917524E-4</c:v>
                </c:pt>
                <c:pt idx="26">
                  <c:v>2.9307314450477406E-4</c:v>
                </c:pt>
                <c:pt idx="27">
                  <c:v>2.9924301884420856E-4</c:v>
                </c:pt>
                <c:pt idx="28">
                  <c:v>3.0560079611063884E-4</c:v>
                </c:pt>
                <c:pt idx="29">
                  <c:v>3.1207810960154347E-4</c:v>
                </c:pt>
                <c:pt idx="30">
                  <c:v>3.1880755254576343E-4</c:v>
                </c:pt>
                <c:pt idx="31">
                  <c:v>3.2562270557434658E-4</c:v>
                </c:pt>
                <c:pt idx="32">
                  <c:v>3.3261282267460501E-4</c:v>
                </c:pt>
                <c:pt idx="33">
                  <c:v>3.3984086056193519E-4</c:v>
                </c:pt>
                <c:pt idx="34">
                  <c:v>3.4721896992095935E-4</c:v>
                </c:pt>
                <c:pt idx="35">
                  <c:v>3.5474434473314886E-4</c:v>
                </c:pt>
                <c:pt idx="36">
                  <c:v>3.6240201647785852E-4</c:v>
                </c:pt>
                <c:pt idx="37">
                  <c:v>3.7021454627961248E-4</c:v>
                </c:pt>
                <c:pt idx="38">
                  <c:v>3.7816943884649845E-4</c:v>
                </c:pt>
                <c:pt idx="39">
                  <c:v>3.8642127520915892E-4</c:v>
                </c:pt>
                <c:pt idx="40">
                  <c:v>3.9479378598628045E-4</c:v>
                </c:pt>
                <c:pt idx="41">
                  <c:v>4.032259052308973E-4</c:v>
                </c:pt>
                <c:pt idx="42">
                  <c:v>4.1180662728379502E-4</c:v>
                </c:pt>
                <c:pt idx="43">
                  <c:v>4.2063865099351005E-4</c:v>
                </c:pt>
                <c:pt idx="44">
                  <c:v>4.2957904773288647E-4</c:v>
                </c:pt>
                <c:pt idx="45">
                  <c:v>4.3881549912327955E-4</c:v>
                </c:pt>
                <c:pt idx="46">
                  <c:v>4.482762629862691E-4</c:v>
                </c:pt>
                <c:pt idx="47">
                  <c:v>4.5791991232135842E-4</c:v>
                </c:pt>
                <c:pt idx="48">
                  <c:v>4.67771453955379E-4</c:v>
                </c:pt>
                <c:pt idx="49">
                  <c:v>4.7795974100495187E-4</c:v>
                </c:pt>
                <c:pt idx="50">
                  <c:v>4.8861161104696293E-4</c:v>
                </c:pt>
                <c:pt idx="51">
                  <c:v>4.9898223993238844E-4</c:v>
                </c:pt>
                <c:pt idx="52">
                  <c:v>5.0989682411284321E-4</c:v>
                </c:pt>
                <c:pt idx="53">
                  <c:v>5.2111422726852652E-4</c:v>
                </c:pt>
                <c:pt idx="54">
                  <c:v>5.3253544263043295E-4</c:v>
                </c:pt>
                <c:pt idx="55">
                  <c:v>5.441842014448639E-4</c:v>
                </c:pt>
                <c:pt idx="56">
                  <c:v>5.5601712070085796E-4</c:v>
                </c:pt>
                <c:pt idx="57">
                  <c:v>5.6802234969666188E-4</c:v>
                </c:pt>
                <c:pt idx="58">
                  <c:v>5.8041966403266088E-4</c:v>
                </c:pt>
                <c:pt idx="59">
                  <c:v>5.9273382554181353E-4</c:v>
                </c:pt>
                <c:pt idx="60">
                  <c:v>6.0554573573767811E-4</c:v>
                </c:pt>
                <c:pt idx="61">
                  <c:v>6.1862287776648373E-4</c:v>
                </c:pt>
                <c:pt idx="62">
                  <c:v>6.3227503540019825E-4</c:v>
                </c:pt>
                <c:pt idx="63">
                  <c:v>6.4617025719826415E-4</c:v>
                </c:pt>
                <c:pt idx="64">
                  <c:v>6.6031646292685764E-4</c:v>
                </c:pt>
                <c:pt idx="65">
                  <c:v>6.7471191461265789E-4</c:v>
                </c:pt>
                <c:pt idx="66">
                  <c:v>6.8957375648892594E-4</c:v>
                </c:pt>
                <c:pt idx="67">
                  <c:v>7.0442206452980827E-4</c:v>
                </c:pt>
                <c:pt idx="68">
                  <c:v>7.2012904674068068E-4</c:v>
                </c:pt>
                <c:pt idx="69">
                  <c:v>7.3611828744901686E-4</c:v>
                </c:pt>
                <c:pt idx="70">
                  <c:v>7.5266634138415611E-4</c:v>
                </c:pt>
                <c:pt idx="71">
                  <c:v>7.6929137394188274E-4</c:v>
                </c:pt>
                <c:pt idx="72">
                  <c:v>7.8656877283833637E-4</c:v>
                </c:pt>
                <c:pt idx="73">
                  <c:v>8.0436511642290043E-4</c:v>
                </c:pt>
                <c:pt idx="74">
                  <c:v>8.2262824258805267E-4</c:v>
                </c:pt>
                <c:pt idx="75">
                  <c:v>8.4134550037617828E-4</c:v>
                </c:pt>
                <c:pt idx="76">
                  <c:v>8.5963778482778253E-4</c:v>
                </c:pt>
                <c:pt idx="77">
                  <c:v>8.7834588448743034E-4</c:v>
                </c:pt>
                <c:pt idx="78">
                  <c:v>8.9701715062062704E-4</c:v>
                </c:pt>
                <c:pt idx="79">
                  <c:v>9.1706792250079161E-4</c:v>
                </c:pt>
                <c:pt idx="80">
                  <c:v>9.3744272984963573E-4</c:v>
                </c:pt>
                <c:pt idx="81">
                  <c:v>9.5785315654950409E-4</c:v>
                </c:pt>
                <c:pt idx="82">
                  <c:v>9.7869669173178409E-4</c:v>
                </c:pt>
                <c:pt idx="83">
                  <c:v>1.0003875123203443E-3</c:v>
                </c:pt>
                <c:pt idx="84">
                  <c:v>1.0222515418973899E-3</c:v>
                </c:pt>
                <c:pt idx="85">
                  <c:v>1.0442656945599538E-3</c:v>
                </c:pt>
                <c:pt idx="86">
                  <c:v>1.0670222483781799E-3</c:v>
                </c:pt>
                <c:pt idx="87">
                  <c:v>1.0899261600627597E-3</c:v>
                </c:pt>
                <c:pt idx="88">
                  <c:v>1.114352822767728E-3</c:v>
                </c:pt>
                <c:pt idx="89">
                  <c:v>1.1384066807380577E-3</c:v>
                </c:pt>
                <c:pt idx="90">
                  <c:v>1.1639058965187132E-3</c:v>
                </c:pt>
                <c:pt idx="91">
                  <c:v>1.1904092269645616E-3</c:v>
                </c:pt>
                <c:pt idx="92">
                  <c:v>1.216606389732533E-3</c:v>
                </c:pt>
                <c:pt idx="93">
                  <c:v>1.2432604686694049E-3</c:v>
                </c:pt>
                <c:pt idx="94">
                  <c:v>1.2704948894821655E-3</c:v>
                </c:pt>
                <c:pt idx="95">
                  <c:v>1.2975622011737187E-3</c:v>
                </c:pt>
                <c:pt idx="96">
                  <c:v>1.3255354208325798E-3</c:v>
                </c:pt>
                <c:pt idx="97">
                  <c:v>1.3545976883335697E-3</c:v>
                </c:pt>
                <c:pt idx="98">
                  <c:v>1.3847115525749132E-3</c:v>
                </c:pt>
                <c:pt idx="99">
                  <c:v>1.4147463441958052E-3</c:v>
                </c:pt>
                <c:pt idx="100">
                  <c:v>1.4457607863676003E-3</c:v>
                </c:pt>
                <c:pt idx="101">
                  <c:v>1.4767618419995188E-3</c:v>
                </c:pt>
                <c:pt idx="102">
                  <c:v>1.5073145056589965E-3</c:v>
                </c:pt>
                <c:pt idx="103">
                  <c:v>1.5397531516043728E-3</c:v>
                </c:pt>
                <c:pt idx="104">
                  <c:v>1.5720063853876809E-3</c:v>
                </c:pt>
                <c:pt idx="105">
                  <c:v>1.6059650537272319E-3</c:v>
                </c:pt>
                <c:pt idx="106">
                  <c:v>1.6405664449621327E-3</c:v>
                </c:pt>
                <c:pt idx="107">
                  <c:v>1.6759576030267453E-3</c:v>
                </c:pt>
                <c:pt idx="108">
                  <c:v>1.7125689043950842E-3</c:v>
                </c:pt>
                <c:pt idx="109">
                  <c:v>1.7488117592563412E-3</c:v>
                </c:pt>
                <c:pt idx="110">
                  <c:v>1.7866875738974386E-3</c:v>
                </c:pt>
                <c:pt idx="111">
                  <c:v>1.8236004551539509E-3</c:v>
                </c:pt>
                <c:pt idx="112">
                  <c:v>1.8621892759540515E-3</c:v>
                </c:pt>
                <c:pt idx="113">
                  <c:v>1.9022740821412754E-3</c:v>
                </c:pt>
                <c:pt idx="114">
                  <c:v>1.9419016735184869E-3</c:v>
                </c:pt>
                <c:pt idx="115">
                  <c:v>1.9825127734094394E-3</c:v>
                </c:pt>
                <c:pt idx="116">
                  <c:v>2.0222595141063948E-3</c:v>
                </c:pt>
                <c:pt idx="117">
                  <c:v>2.0625329873666942E-3</c:v>
                </c:pt>
                <c:pt idx="118">
                  <c:v>2.1043997630414424E-3</c:v>
                </c:pt>
                <c:pt idx="119">
                  <c:v>2.1491723606317237E-3</c:v>
                </c:pt>
                <c:pt idx="120">
                  <c:v>2.1943313393819608E-3</c:v>
                </c:pt>
                <c:pt idx="121">
                  <c:v>2.2400125205024324E-3</c:v>
                </c:pt>
                <c:pt idx="122">
                  <c:v>2.2850074987843527E-3</c:v>
                </c:pt>
                <c:pt idx="123">
                  <c:v>2.3320836576772308E-3</c:v>
                </c:pt>
                <c:pt idx="124">
                  <c:v>2.3810301790803123E-3</c:v>
                </c:pt>
                <c:pt idx="125">
                  <c:v>2.433491516740105E-3</c:v>
                </c:pt>
                <c:pt idx="126">
                  <c:v>2.4855947577719917E-3</c:v>
                </c:pt>
                <c:pt idx="127">
                  <c:v>2.5368964849548092E-3</c:v>
                </c:pt>
                <c:pt idx="128">
                  <c:v>2.5898186024306824E-3</c:v>
                </c:pt>
                <c:pt idx="129">
                  <c:v>2.6429925222259953E-3</c:v>
                </c:pt>
                <c:pt idx="130">
                  <c:v>2.6953379319110127E-3</c:v>
                </c:pt>
                <c:pt idx="131">
                  <c:v>2.750054538367408E-3</c:v>
                </c:pt>
                <c:pt idx="132">
                  <c:v>2.8052446257049723E-3</c:v>
                </c:pt>
                <c:pt idx="133">
                  <c:v>2.8616000837899946E-3</c:v>
                </c:pt>
                <c:pt idx="134">
                  <c:v>2.919991445040182E-3</c:v>
                </c:pt>
                <c:pt idx="135">
                  <c:v>2.9797582561599256E-3</c:v>
                </c:pt>
                <c:pt idx="136">
                  <c:v>3.0417686818680068E-3</c:v>
                </c:pt>
                <c:pt idx="137">
                  <c:v>3.1042570122963298E-3</c:v>
                </c:pt>
                <c:pt idx="138">
                  <c:v>3.1678704310564854E-3</c:v>
                </c:pt>
                <c:pt idx="139">
                  <c:v>3.2320326773600527E-3</c:v>
                </c:pt>
                <c:pt idx="140">
                  <c:v>3.2972708624470215E-3</c:v>
                </c:pt>
                <c:pt idx="141">
                  <c:v>3.3661174989134679E-3</c:v>
                </c:pt>
                <c:pt idx="142">
                  <c:v>3.4318884886772594E-3</c:v>
                </c:pt>
                <c:pt idx="143">
                  <c:v>3.4992223321808069E-3</c:v>
                </c:pt>
                <c:pt idx="144">
                  <c:v>3.5687588514150548E-3</c:v>
                </c:pt>
                <c:pt idx="145">
                  <c:v>3.6373100339091025E-3</c:v>
                </c:pt>
                <c:pt idx="146">
                  <c:v>3.7107344076616755E-3</c:v>
                </c:pt>
                <c:pt idx="147">
                  <c:v>3.7873650914121981E-3</c:v>
                </c:pt>
                <c:pt idx="148">
                  <c:v>3.8594368799351741E-3</c:v>
                </c:pt>
                <c:pt idx="149">
                  <c:v>3.935339279749428E-3</c:v>
                </c:pt>
                <c:pt idx="150">
                  <c:v>4.0111271360387946E-3</c:v>
                </c:pt>
                <c:pt idx="151">
                  <c:v>4.0887951954147184E-3</c:v>
                </c:pt>
                <c:pt idx="152">
                  <c:v>4.1658141646081503E-3</c:v>
                </c:pt>
                <c:pt idx="153">
                  <c:v>4.2442460795797388E-3</c:v>
                </c:pt>
                <c:pt idx="154">
                  <c:v>4.3272771956566203E-3</c:v>
                </c:pt>
                <c:pt idx="155">
                  <c:v>4.4079098664298044E-3</c:v>
                </c:pt>
                <c:pt idx="156">
                  <c:v>4.4951466120153327E-3</c:v>
                </c:pt>
                <c:pt idx="157">
                  <c:v>4.5868185582662591E-3</c:v>
                </c:pt>
                <c:pt idx="158">
                  <c:v>4.6769819541765401E-3</c:v>
                </c:pt>
                <c:pt idx="159">
                  <c:v>4.7705972558986787E-3</c:v>
                </c:pt>
                <c:pt idx="160">
                  <c:v>4.8652469337611137E-3</c:v>
                </c:pt>
                <c:pt idx="161">
                  <c:v>4.9587780466708864E-3</c:v>
                </c:pt>
                <c:pt idx="162">
                  <c:v>5.0520651077050616E-3</c:v>
                </c:pt>
                <c:pt idx="163">
                  <c:v>5.1494614361331514E-3</c:v>
                </c:pt>
                <c:pt idx="164">
                  <c:v>5.2447255089163036E-3</c:v>
                </c:pt>
                <c:pt idx="165">
                  <c:v>5.3426312286291022E-3</c:v>
                </c:pt>
                <c:pt idx="166">
                  <c:v>5.4482707632246274E-3</c:v>
                </c:pt>
                <c:pt idx="167">
                  <c:v>5.5526341854630346E-3</c:v>
                </c:pt>
                <c:pt idx="168">
                  <c:v>5.6613155781803925E-3</c:v>
                </c:pt>
                <c:pt idx="169">
                  <c:v>5.772872258845041E-3</c:v>
                </c:pt>
                <c:pt idx="170">
                  <c:v>5.8837785057903602E-3</c:v>
                </c:pt>
                <c:pt idx="171">
                  <c:v>6.0028553737794255E-3</c:v>
                </c:pt>
                <c:pt idx="172">
                  <c:v>6.1230290711904445E-3</c:v>
                </c:pt>
                <c:pt idx="173">
                  <c:v>6.2500697071783406E-3</c:v>
                </c:pt>
                <c:pt idx="174">
                  <c:v>6.378281092281668E-3</c:v>
                </c:pt>
                <c:pt idx="175">
                  <c:v>6.5118985196335188E-3</c:v>
                </c:pt>
                <c:pt idx="176">
                  <c:v>6.653589013822625E-3</c:v>
                </c:pt>
                <c:pt idx="177">
                  <c:v>6.8013031429074999E-3</c:v>
                </c:pt>
                <c:pt idx="178">
                  <c:v>6.9525610544758365E-3</c:v>
                </c:pt>
                <c:pt idx="179">
                  <c:v>7.1131721154671368E-3</c:v>
                </c:pt>
                <c:pt idx="180">
                  <c:v>7.2786797823596316E-3</c:v>
                </c:pt>
                <c:pt idx="181">
                  <c:v>7.4596247696092632E-3</c:v>
                </c:pt>
                <c:pt idx="182">
                  <c:v>7.6484895127322261E-3</c:v>
                </c:pt>
                <c:pt idx="183">
                  <c:v>7.8405110827759472E-3</c:v>
                </c:pt>
                <c:pt idx="184">
                  <c:v>8.0470070710703112E-3</c:v>
                </c:pt>
                <c:pt idx="185">
                  <c:v>8.2688955335186165E-3</c:v>
                </c:pt>
                <c:pt idx="186">
                  <c:v>8.5024738000640809E-3</c:v>
                </c:pt>
                <c:pt idx="187">
                  <c:v>8.7547702904373637E-3</c:v>
                </c:pt>
                <c:pt idx="188">
                  <c:v>9.0397359069669392E-3</c:v>
                </c:pt>
                <c:pt idx="189">
                  <c:v>9.3257977492982036E-3</c:v>
                </c:pt>
                <c:pt idx="190">
                  <c:v>9.6364489689904076E-3</c:v>
                </c:pt>
                <c:pt idx="191">
                  <c:v>9.9778230759852704E-3</c:v>
                </c:pt>
                <c:pt idx="192">
                  <c:v>1.0326358930171864E-2</c:v>
                </c:pt>
                <c:pt idx="193">
                  <c:v>1.0696425459087777E-2</c:v>
                </c:pt>
                <c:pt idx="194">
                  <c:v>1.1119373864929116E-2</c:v>
                </c:pt>
                <c:pt idx="195">
                  <c:v>1.1548412798887853E-2</c:v>
                </c:pt>
                <c:pt idx="196">
                  <c:v>1.2028610727881528E-2</c:v>
                </c:pt>
                <c:pt idx="197">
                  <c:v>1.2553335065703664E-2</c:v>
                </c:pt>
                <c:pt idx="198">
                  <c:v>1.3112395317406822E-2</c:v>
                </c:pt>
                <c:pt idx="199">
                  <c:v>1.3724433715552209E-2</c:v>
                </c:pt>
                <c:pt idx="200">
                  <c:v>1.441089628552561E-2</c:v>
                </c:pt>
                <c:pt idx="201">
                  <c:v>1.513558490024991E-2</c:v>
                </c:pt>
                <c:pt idx="202">
                  <c:v>1.5919219877559954E-2</c:v>
                </c:pt>
                <c:pt idx="203">
                  <c:v>1.674603108413919E-2</c:v>
                </c:pt>
                <c:pt idx="204">
                  <c:v>1.7640504464438322E-2</c:v>
                </c:pt>
                <c:pt idx="205">
                  <c:v>1.8581624390208162E-2</c:v>
                </c:pt>
                <c:pt idx="206">
                  <c:v>1.9577233106204517E-2</c:v>
                </c:pt>
                <c:pt idx="207">
                  <c:v>2.0613844974562312E-2</c:v>
                </c:pt>
                <c:pt idx="208">
                  <c:v>2.1688567691128924E-2</c:v>
                </c:pt>
                <c:pt idx="209">
                  <c:v>2.285370952832011E-2</c:v>
                </c:pt>
                <c:pt idx="210">
                  <c:v>2.4098020663629427E-2</c:v>
                </c:pt>
                <c:pt idx="211">
                  <c:v>2.5371369459534776E-2</c:v>
                </c:pt>
                <c:pt idx="212">
                  <c:v>2.6696088267030404E-2</c:v>
                </c:pt>
                <c:pt idx="213">
                  <c:v>2.8062259266491196E-2</c:v>
                </c:pt>
                <c:pt idx="214">
                  <c:v>2.9431285507357074E-2</c:v>
                </c:pt>
                <c:pt idx="215">
                  <c:v>3.0868148506158377E-2</c:v>
                </c:pt>
                <c:pt idx="216">
                  <c:v>3.2393867507224172E-2</c:v>
                </c:pt>
                <c:pt idx="217">
                  <c:v>3.3920849797013375E-2</c:v>
                </c:pt>
                <c:pt idx="218">
                  <c:v>3.5483774176711336E-2</c:v>
                </c:pt>
                <c:pt idx="219">
                  <c:v>3.7137977371813236E-2</c:v>
                </c:pt>
                <c:pt idx="220">
                  <c:v>3.8783237913264657E-2</c:v>
                </c:pt>
                <c:pt idx="221">
                  <c:v>4.0394249102362778E-2</c:v>
                </c:pt>
                <c:pt idx="222">
                  <c:v>4.2071507887257553E-2</c:v>
                </c:pt>
                <c:pt idx="223">
                  <c:v>4.3708497085461318E-2</c:v>
                </c:pt>
                <c:pt idx="224">
                  <c:v>4.5274684056494152E-2</c:v>
                </c:pt>
                <c:pt idx="225">
                  <c:v>4.6944873516565622E-2</c:v>
                </c:pt>
                <c:pt idx="226">
                  <c:v>4.8586946196223835E-2</c:v>
                </c:pt>
                <c:pt idx="227">
                  <c:v>5.0167494150954894E-2</c:v>
                </c:pt>
                <c:pt idx="228">
                  <c:v>5.1781423385108383E-2</c:v>
                </c:pt>
                <c:pt idx="229">
                  <c:v>5.3421643037893318E-2</c:v>
                </c:pt>
                <c:pt idx="230">
                  <c:v>5.5005681333952339E-2</c:v>
                </c:pt>
                <c:pt idx="231">
                  <c:v>5.6527482842952281E-2</c:v>
                </c:pt>
                <c:pt idx="232">
                  <c:v>5.8078112447503827E-2</c:v>
                </c:pt>
                <c:pt idx="233">
                  <c:v>5.9568097973425438E-2</c:v>
                </c:pt>
                <c:pt idx="234">
                  <c:v>6.1109352757483748E-2</c:v>
                </c:pt>
                <c:pt idx="235">
                  <c:v>6.2591220513667167E-2</c:v>
                </c:pt>
                <c:pt idx="236">
                  <c:v>6.399156022803254E-2</c:v>
                </c:pt>
                <c:pt idx="237">
                  <c:v>6.542767727842147E-2</c:v>
                </c:pt>
                <c:pt idx="238">
                  <c:v>6.6848748712857287E-2</c:v>
                </c:pt>
                <c:pt idx="239">
                  <c:v>6.8239023580517255E-2</c:v>
                </c:pt>
                <c:pt idx="240">
                  <c:v>6.9654470122529233E-2</c:v>
                </c:pt>
                <c:pt idx="241">
                  <c:v>7.1081276309044483E-2</c:v>
                </c:pt>
                <c:pt idx="242">
                  <c:v>7.245560123443795E-2</c:v>
                </c:pt>
                <c:pt idx="243">
                  <c:v>7.3843602013667464E-2</c:v>
                </c:pt>
                <c:pt idx="244">
                  <c:v>7.5282218538376355E-2</c:v>
                </c:pt>
                <c:pt idx="245">
                  <c:v>7.6743708344679362E-2</c:v>
                </c:pt>
                <c:pt idx="246">
                  <c:v>7.8168502208114887E-2</c:v>
                </c:pt>
                <c:pt idx="247">
                  <c:v>7.9747664818512476E-2</c:v>
                </c:pt>
                <c:pt idx="248">
                  <c:v>8.1357498859887301E-2</c:v>
                </c:pt>
                <c:pt idx="249">
                  <c:v>8.2948420696453695E-2</c:v>
                </c:pt>
                <c:pt idx="250">
                  <c:v>8.4617312670502542E-2</c:v>
                </c:pt>
                <c:pt idx="251">
                  <c:v>8.6348008328911874E-2</c:v>
                </c:pt>
                <c:pt idx="252">
                  <c:v>8.8084487789075183E-2</c:v>
                </c:pt>
                <c:pt idx="253">
                  <c:v>8.9875527850836079E-2</c:v>
                </c:pt>
                <c:pt idx="254">
                  <c:v>9.1689177684443735E-2</c:v>
                </c:pt>
                <c:pt idx="255">
                  <c:v>9.3567936934462637E-2</c:v>
                </c:pt>
                <c:pt idx="256">
                  <c:v>9.547129686085043E-2</c:v>
                </c:pt>
                <c:pt idx="257">
                  <c:v>9.7378082910978492E-2</c:v>
                </c:pt>
                <c:pt idx="258">
                  <c:v>9.9286987672456917E-2</c:v>
                </c:pt>
                <c:pt idx="259">
                  <c:v>0.10111491267623762</c:v>
                </c:pt>
                <c:pt idx="260">
                  <c:v>0.1029446445657527</c:v>
                </c:pt>
                <c:pt idx="261">
                  <c:v>0.10479146065915756</c:v>
                </c:pt>
                <c:pt idx="262">
                  <c:v>0.10655439129915578</c:v>
                </c:pt>
                <c:pt idx="263">
                  <c:v>0.10831099449266901</c:v>
                </c:pt>
                <c:pt idx="264">
                  <c:v>0.11010039568796515</c:v>
                </c:pt>
                <c:pt idx="265">
                  <c:v>0.11169126087619929</c:v>
                </c:pt>
                <c:pt idx="266">
                  <c:v>0.11321587126163024</c:v>
                </c:pt>
                <c:pt idx="267">
                  <c:v>0.11469043648628485</c:v>
                </c:pt>
                <c:pt idx="268">
                  <c:v>0.11596993171013992</c:v>
                </c:pt>
                <c:pt idx="269">
                  <c:v>0.11712058139647752</c:v>
                </c:pt>
                <c:pt idx="270">
                  <c:v>0.11816492870283923</c:v>
                </c:pt>
                <c:pt idx="271">
                  <c:v>0.11899244675471721</c:v>
                </c:pt>
                <c:pt idx="272">
                  <c:v>0.11964731777023019</c:v>
                </c:pt>
                <c:pt idx="273">
                  <c:v>0.12013401692082937</c:v>
                </c:pt>
                <c:pt idx="274">
                  <c:v>0.12042747590375313</c:v>
                </c:pt>
                <c:pt idx="275">
                  <c:v>0.12052494175107142</c:v>
                </c:pt>
                <c:pt idx="276">
                  <c:v>0.120415239755431</c:v>
                </c:pt>
                <c:pt idx="277">
                  <c:v>0.12010070427774622</c:v>
                </c:pt>
                <c:pt idx="278">
                  <c:v>0.11957993459215288</c:v>
                </c:pt>
                <c:pt idx="279">
                  <c:v>0.11883676486030481</c:v>
                </c:pt>
                <c:pt idx="280">
                  <c:v>0.11789855967188601</c:v>
                </c:pt>
                <c:pt idx="281">
                  <c:v>0.11677892581913341</c:v>
                </c:pt>
                <c:pt idx="282">
                  <c:v>0.11545172389797642</c:v>
                </c:pt>
                <c:pt idx="283">
                  <c:v>0.11391446168738639</c:v>
                </c:pt>
                <c:pt idx="284">
                  <c:v>0.11224174378880036</c:v>
                </c:pt>
                <c:pt idx="285">
                  <c:v>0.1103578802235603</c:v>
                </c:pt>
                <c:pt idx="286">
                  <c:v>0.10824881807229758</c:v>
                </c:pt>
                <c:pt idx="287">
                  <c:v>0.10604193029402609</c:v>
                </c:pt>
                <c:pt idx="288">
                  <c:v>0.10369486838759201</c:v>
                </c:pt>
                <c:pt idx="289">
                  <c:v>0.10119945432275301</c:v>
                </c:pt>
                <c:pt idx="290">
                  <c:v>9.8651305708216341E-2</c:v>
                </c:pt>
                <c:pt idx="291">
                  <c:v>9.6136921450366231E-2</c:v>
                </c:pt>
                <c:pt idx="292">
                  <c:v>9.3607292966908062E-2</c:v>
                </c:pt>
                <c:pt idx="293">
                  <c:v>9.0874727110531239E-2</c:v>
                </c:pt>
                <c:pt idx="294">
                  <c:v>8.8382794787136731E-2</c:v>
                </c:pt>
                <c:pt idx="295">
                  <c:v>8.5810421390291935E-2</c:v>
                </c:pt>
                <c:pt idx="296">
                  <c:v>8.3182500316425489E-2</c:v>
                </c:pt>
                <c:pt idx="297">
                  <c:v>8.0703958113559793E-2</c:v>
                </c:pt>
                <c:pt idx="298">
                  <c:v>7.8184440769078378E-2</c:v>
                </c:pt>
                <c:pt idx="299">
                  <c:v>7.5657240085860167E-2</c:v>
                </c:pt>
                <c:pt idx="300">
                  <c:v>7.3289599337073241E-2</c:v>
                </c:pt>
                <c:pt idx="301">
                  <c:v>7.1118357607261373E-2</c:v>
                </c:pt>
                <c:pt idx="302">
                  <c:v>6.8826646420944826E-2</c:v>
                </c:pt>
                <c:pt idx="303">
                  <c:v>6.6729692292497589E-2</c:v>
                </c:pt>
                <c:pt idx="304">
                  <c:v>6.4799728423153624E-2</c:v>
                </c:pt>
                <c:pt idx="305">
                  <c:v>6.2873932945166189E-2</c:v>
                </c:pt>
                <c:pt idx="306">
                  <c:v>6.1067481589617501E-2</c:v>
                </c:pt>
                <c:pt idx="307">
                  <c:v>5.9491013986303187E-2</c:v>
                </c:pt>
                <c:pt idx="308">
                  <c:v>5.7959859936545399E-2</c:v>
                </c:pt>
                <c:pt idx="309">
                  <c:v>5.6499773092511418E-2</c:v>
                </c:pt>
                <c:pt idx="310">
                  <c:v>5.5197865506997346E-2</c:v>
                </c:pt>
                <c:pt idx="311">
                  <c:v>5.4012040004693063E-2</c:v>
                </c:pt>
                <c:pt idx="312">
                  <c:v>5.2888817143227129E-2</c:v>
                </c:pt>
                <c:pt idx="313">
                  <c:v>5.1925025719057771E-2</c:v>
                </c:pt>
                <c:pt idx="314">
                  <c:v>5.1088340800205856E-2</c:v>
                </c:pt>
                <c:pt idx="315">
                  <c:v>5.0288516053001331E-2</c:v>
                </c:pt>
                <c:pt idx="316">
                  <c:v>4.9598773373261906E-2</c:v>
                </c:pt>
                <c:pt idx="317">
                  <c:v>4.9032860205542761E-2</c:v>
                </c:pt>
                <c:pt idx="318">
                  <c:v>4.8556188233945363E-2</c:v>
                </c:pt>
                <c:pt idx="319">
                  <c:v>4.8146372675148541E-2</c:v>
                </c:pt>
                <c:pt idx="320">
                  <c:v>4.7830556422198356E-2</c:v>
                </c:pt>
                <c:pt idx="321">
                  <c:v>4.7568088019986021E-2</c:v>
                </c:pt>
                <c:pt idx="322">
                  <c:v>4.7347302073831088E-2</c:v>
                </c:pt>
                <c:pt idx="323">
                  <c:v>4.718648653683033E-2</c:v>
                </c:pt>
                <c:pt idx="324">
                  <c:v>4.7081544402516329E-2</c:v>
                </c:pt>
                <c:pt idx="325">
                  <c:v>4.7014493220643772E-2</c:v>
                </c:pt>
                <c:pt idx="326">
                  <c:v>4.6994513712292019E-2</c:v>
                </c:pt>
                <c:pt idx="327">
                  <c:v>4.7015210272192576E-2</c:v>
                </c:pt>
                <c:pt idx="328">
                  <c:v>4.707423954742751E-2</c:v>
                </c:pt>
                <c:pt idx="329">
                  <c:v>4.7166400490155524E-2</c:v>
                </c:pt>
                <c:pt idx="330">
                  <c:v>4.7279805651868401E-2</c:v>
                </c:pt>
                <c:pt idx="331">
                  <c:v>4.7417616172666044E-2</c:v>
                </c:pt>
                <c:pt idx="332">
                  <c:v>4.7578076775366185E-2</c:v>
                </c:pt>
                <c:pt idx="333">
                  <c:v>4.7756962991755358E-2</c:v>
                </c:pt>
                <c:pt idx="334">
                  <c:v>4.7953740462759242E-2</c:v>
                </c:pt>
                <c:pt idx="335">
                  <c:v>4.8164085038237658E-2</c:v>
                </c:pt>
                <c:pt idx="336">
                  <c:v>4.8381628356409578E-2</c:v>
                </c:pt>
                <c:pt idx="337">
                  <c:v>4.8604285620626797E-2</c:v>
                </c:pt>
                <c:pt idx="338">
                  <c:v>4.8852408731619335E-2</c:v>
                </c:pt>
                <c:pt idx="339">
                  <c:v>4.9088860569256099E-2</c:v>
                </c:pt>
                <c:pt idx="340">
                  <c:v>4.9349582058837882E-2</c:v>
                </c:pt>
                <c:pt idx="341">
                  <c:v>4.9616331462360108E-2</c:v>
                </c:pt>
                <c:pt idx="342">
                  <c:v>4.9872751633785128E-2</c:v>
                </c:pt>
                <c:pt idx="343">
                  <c:v>5.0135882947799359E-2</c:v>
                </c:pt>
                <c:pt idx="344">
                  <c:v>5.0407086999527451E-2</c:v>
                </c:pt>
                <c:pt idx="345">
                  <c:v>5.0674820802157683E-2</c:v>
                </c:pt>
                <c:pt idx="346">
                  <c:v>5.093878444354516E-2</c:v>
                </c:pt>
                <c:pt idx="347">
                  <c:v>5.1217773577789671E-2</c:v>
                </c:pt>
                <c:pt idx="348">
                  <c:v>5.1483998955916377E-2</c:v>
                </c:pt>
                <c:pt idx="349">
                  <c:v>5.1746899755727327E-2</c:v>
                </c:pt>
                <c:pt idx="350">
                  <c:v>5.202887816236057E-2</c:v>
                </c:pt>
                <c:pt idx="351">
                  <c:v>5.229527689810709E-2</c:v>
                </c:pt>
                <c:pt idx="352">
                  <c:v>5.2555158680505087E-2</c:v>
                </c:pt>
                <c:pt idx="353">
                  <c:v>5.2830040523360822E-2</c:v>
                </c:pt>
                <c:pt idx="354">
                  <c:v>5.3086604605454113E-2</c:v>
                </c:pt>
                <c:pt idx="355">
                  <c:v>5.3329256634583544E-2</c:v>
                </c:pt>
                <c:pt idx="356">
                  <c:v>5.3579296200823023E-2</c:v>
                </c:pt>
                <c:pt idx="357">
                  <c:v>5.3816593390408229E-2</c:v>
                </c:pt>
                <c:pt idx="358">
                  <c:v>5.4046258045318041E-2</c:v>
                </c:pt>
                <c:pt idx="359">
                  <c:v>5.4279382721290403E-2</c:v>
                </c:pt>
                <c:pt idx="360">
                  <c:v>5.4513093439709337E-2</c:v>
                </c:pt>
                <c:pt idx="361">
                  <c:v>5.4745159470485305E-2</c:v>
                </c:pt>
                <c:pt idx="362">
                  <c:v>5.4970211302276084E-2</c:v>
                </c:pt>
                <c:pt idx="363">
                  <c:v>5.5206785295354166E-2</c:v>
                </c:pt>
                <c:pt idx="364">
                  <c:v>5.5437528447924933E-2</c:v>
                </c:pt>
                <c:pt idx="365">
                  <c:v>5.5657805291289719E-2</c:v>
                </c:pt>
                <c:pt idx="366">
                  <c:v>5.5873263848795318E-2</c:v>
                </c:pt>
                <c:pt idx="367">
                  <c:v>5.6090684095011056E-2</c:v>
                </c:pt>
                <c:pt idx="368">
                  <c:v>5.6282360511858087E-2</c:v>
                </c:pt>
                <c:pt idx="369">
                  <c:v>5.6495999516712914E-2</c:v>
                </c:pt>
                <c:pt idx="370">
                  <c:v>5.6693931815800624E-2</c:v>
                </c:pt>
                <c:pt idx="371">
                  <c:v>5.6877409915244925E-2</c:v>
                </c:pt>
                <c:pt idx="372">
                  <c:v>5.7073557629379934E-2</c:v>
                </c:pt>
                <c:pt idx="373">
                  <c:v>5.726392308794459E-2</c:v>
                </c:pt>
                <c:pt idx="374">
                  <c:v>5.7442057491968512E-2</c:v>
                </c:pt>
                <c:pt idx="375">
                  <c:v>5.762953034536622E-2</c:v>
                </c:pt>
                <c:pt idx="376">
                  <c:v>5.7802883318089471E-2</c:v>
                </c:pt>
                <c:pt idx="377">
                  <c:v>5.7963504838767221E-2</c:v>
                </c:pt>
                <c:pt idx="378">
                  <c:v>5.8138637739787669E-2</c:v>
                </c:pt>
                <c:pt idx="379">
                  <c:v>5.829612041151222E-2</c:v>
                </c:pt>
                <c:pt idx="380">
                  <c:v>5.8452532017625458E-2</c:v>
                </c:pt>
                <c:pt idx="381">
                  <c:v>5.8613211297668499E-2</c:v>
                </c:pt>
                <c:pt idx="382">
                  <c:v>5.876346893123241E-2</c:v>
                </c:pt>
                <c:pt idx="383">
                  <c:v>5.890268765080009E-2</c:v>
                </c:pt>
                <c:pt idx="384">
                  <c:v>5.9050057070066941E-2</c:v>
                </c:pt>
                <c:pt idx="385">
                  <c:v>5.9184732225205039E-2</c:v>
                </c:pt>
                <c:pt idx="386">
                  <c:v>5.9312927461562026E-2</c:v>
                </c:pt>
                <c:pt idx="387">
                  <c:v>5.9436253044083287E-2</c:v>
                </c:pt>
                <c:pt idx="388">
                  <c:v>5.956017945644021E-2</c:v>
                </c:pt>
                <c:pt idx="389">
                  <c:v>5.9675942696841844E-2</c:v>
                </c:pt>
                <c:pt idx="390">
                  <c:v>5.9782842417277493E-2</c:v>
                </c:pt>
                <c:pt idx="391">
                  <c:v>5.9894003762309467E-2</c:v>
                </c:pt>
                <c:pt idx="392">
                  <c:v>5.9993017468940479E-2</c:v>
                </c:pt>
                <c:pt idx="393">
                  <c:v>6.0089004856706651E-2</c:v>
                </c:pt>
                <c:pt idx="394">
                  <c:v>6.018271233563155E-2</c:v>
                </c:pt>
                <c:pt idx="395">
                  <c:v>6.0268452129122352E-2</c:v>
                </c:pt>
                <c:pt idx="396">
                  <c:v>6.0347984232365093E-2</c:v>
                </c:pt>
                <c:pt idx="397">
                  <c:v>6.0424762463725301E-2</c:v>
                </c:pt>
                <c:pt idx="398">
                  <c:v>6.0493166152980393E-2</c:v>
                </c:pt>
                <c:pt idx="399">
                  <c:v>6.0555140942028629E-2</c:v>
                </c:pt>
                <c:pt idx="400">
                  <c:v>6.0615071354860106E-2</c:v>
                </c:pt>
                <c:pt idx="401">
                  <c:v>6.0666492665049532E-2</c:v>
                </c:pt>
                <c:pt idx="402">
                  <c:v>6.0714849846263519E-2</c:v>
                </c:pt>
                <c:pt idx="403">
                  <c:v>6.0758716461776885E-2</c:v>
                </c:pt>
                <c:pt idx="404">
                  <c:v>6.0796791344941425E-2</c:v>
                </c:pt>
                <c:pt idx="405">
                  <c:v>6.0829085959312579E-2</c:v>
                </c:pt>
                <c:pt idx="406">
                  <c:v>6.0855064305812334E-2</c:v>
                </c:pt>
                <c:pt idx="407">
                  <c:v>6.0876848741543199E-2</c:v>
                </c:pt>
                <c:pt idx="408">
                  <c:v>6.0893891516442977E-2</c:v>
                </c:pt>
                <c:pt idx="409">
                  <c:v>6.0906302785141975E-2</c:v>
                </c:pt>
                <c:pt idx="410">
                  <c:v>6.0913600839370474E-2</c:v>
                </c:pt>
                <c:pt idx="411">
                  <c:v>6.0915608585432324E-2</c:v>
                </c:pt>
                <c:pt idx="412">
                  <c:v>6.0912313140576657E-2</c:v>
                </c:pt>
                <c:pt idx="413">
                  <c:v>6.0903385871981186E-2</c:v>
                </c:pt>
                <c:pt idx="414">
                  <c:v>6.0889378529608962E-2</c:v>
                </c:pt>
                <c:pt idx="415">
                  <c:v>6.0871073819001253E-2</c:v>
                </c:pt>
                <c:pt idx="416">
                  <c:v>6.0845177545644447E-2</c:v>
                </c:pt>
                <c:pt idx="417">
                  <c:v>6.0813815868812071E-2</c:v>
                </c:pt>
                <c:pt idx="418">
                  <c:v>6.077871056982076E-2</c:v>
                </c:pt>
                <c:pt idx="419">
                  <c:v>6.0736821278965181E-2</c:v>
                </c:pt>
                <c:pt idx="420">
                  <c:v>6.0691436425386769E-2</c:v>
                </c:pt>
                <c:pt idx="421">
                  <c:v>6.0644156579982678E-2</c:v>
                </c:pt>
                <c:pt idx="422">
                  <c:v>6.0587181896750053E-2</c:v>
                </c:pt>
                <c:pt idx="423">
                  <c:v>6.0525626350212747E-2</c:v>
                </c:pt>
                <c:pt idx="424">
                  <c:v>6.0460266220701442E-2</c:v>
                </c:pt>
                <c:pt idx="425">
                  <c:v>6.0386868926542547E-2</c:v>
                </c:pt>
                <c:pt idx="426">
                  <c:v>6.0308104146713504E-2</c:v>
                </c:pt>
                <c:pt idx="427">
                  <c:v>6.0226790519564588E-2</c:v>
                </c:pt>
                <c:pt idx="428">
                  <c:v>6.0141170578049241E-2</c:v>
                </c:pt>
                <c:pt idx="429">
                  <c:v>6.0058131440953844E-2</c:v>
                </c:pt>
                <c:pt idx="430">
                  <c:v>5.9986051278215768E-2</c:v>
                </c:pt>
                <c:pt idx="431">
                  <c:v>5.9920743543045774E-2</c:v>
                </c:pt>
                <c:pt idx="432">
                  <c:v>5.9859962278295598E-2</c:v>
                </c:pt>
                <c:pt idx="433">
                  <c:v>5.9817784602273605E-2</c:v>
                </c:pt>
                <c:pt idx="434">
                  <c:v>5.9779434530881304E-2</c:v>
                </c:pt>
                <c:pt idx="435">
                  <c:v>5.9740740348473764E-2</c:v>
                </c:pt>
                <c:pt idx="436">
                  <c:v>5.9708192124077186E-2</c:v>
                </c:pt>
                <c:pt idx="437">
                  <c:v>5.9684916642510188E-2</c:v>
                </c:pt>
                <c:pt idx="438">
                  <c:v>5.9655636745929996E-2</c:v>
                </c:pt>
                <c:pt idx="439">
                  <c:v>5.963494149105486E-2</c:v>
                </c:pt>
                <c:pt idx="440">
                  <c:v>5.9619419744052493E-2</c:v>
                </c:pt>
                <c:pt idx="441">
                  <c:v>5.9598197989203072E-2</c:v>
                </c:pt>
                <c:pt idx="442">
                  <c:v>5.9584588327680876E-2</c:v>
                </c:pt>
                <c:pt idx="443">
                  <c:v>5.9577080710226937E-2</c:v>
                </c:pt>
                <c:pt idx="444">
                  <c:v>5.9563246520966118E-2</c:v>
                </c:pt>
                <c:pt idx="445">
                  <c:v>5.9553845291006269E-2</c:v>
                </c:pt>
                <c:pt idx="446">
                  <c:v>5.9555806701467873E-2</c:v>
                </c:pt>
                <c:pt idx="447">
                  <c:v>5.9547377743427887E-2</c:v>
                </c:pt>
                <c:pt idx="448">
                  <c:v>5.9542684734395834E-2</c:v>
                </c:pt>
                <c:pt idx="449">
                  <c:v>5.9536752582857844E-2</c:v>
                </c:pt>
                <c:pt idx="450">
                  <c:v>5.9530631767827913E-2</c:v>
                </c:pt>
                <c:pt idx="451">
                  <c:v>5.9523923530235834E-2</c:v>
                </c:pt>
                <c:pt idx="452">
                  <c:v>5.9519601254393706E-2</c:v>
                </c:pt>
                <c:pt idx="453">
                  <c:v>5.9516690306651299E-2</c:v>
                </c:pt>
                <c:pt idx="454">
                  <c:v>5.9512235221845344E-2</c:v>
                </c:pt>
                <c:pt idx="455">
                  <c:v>5.9511503137116506E-2</c:v>
                </c:pt>
                <c:pt idx="456">
                  <c:v>5.9508872769768573E-2</c:v>
                </c:pt>
                <c:pt idx="457">
                  <c:v>5.9504817138829935E-2</c:v>
                </c:pt>
                <c:pt idx="458">
                  <c:v>5.9503098744428939E-2</c:v>
                </c:pt>
                <c:pt idx="459">
                  <c:v>5.9499191071068935E-2</c:v>
                </c:pt>
                <c:pt idx="460">
                  <c:v>5.9493716049715317E-2</c:v>
                </c:pt>
                <c:pt idx="461">
                  <c:v>5.9489158796054653E-2</c:v>
                </c:pt>
                <c:pt idx="462">
                  <c:v>5.9487912147233146E-2</c:v>
                </c:pt>
                <c:pt idx="463">
                  <c:v>5.9482259318841102E-2</c:v>
                </c:pt>
                <c:pt idx="464">
                  <c:v>5.9475888424856294E-2</c:v>
                </c:pt>
                <c:pt idx="465">
                  <c:v>5.9476623791042016E-2</c:v>
                </c:pt>
                <c:pt idx="466">
                  <c:v>5.9472203257811884E-2</c:v>
                </c:pt>
                <c:pt idx="467">
                  <c:v>5.9468378477234296E-2</c:v>
                </c:pt>
                <c:pt idx="468">
                  <c:v>5.946638541169591E-2</c:v>
                </c:pt>
                <c:pt idx="469">
                  <c:v>5.946288027169544E-2</c:v>
                </c:pt>
                <c:pt idx="470">
                  <c:v>5.9456564133697043E-2</c:v>
                </c:pt>
                <c:pt idx="471">
                  <c:v>5.9456309857509382E-2</c:v>
                </c:pt>
                <c:pt idx="472">
                  <c:v>5.9451463236428026E-2</c:v>
                </c:pt>
                <c:pt idx="473">
                  <c:v>5.9442274784245797E-2</c:v>
                </c:pt>
                <c:pt idx="474">
                  <c:v>5.9439031546205001E-2</c:v>
                </c:pt>
                <c:pt idx="475">
                  <c:v>5.9439003131416257E-2</c:v>
                </c:pt>
                <c:pt idx="476">
                  <c:v>5.9432375310578323E-2</c:v>
                </c:pt>
                <c:pt idx="477">
                  <c:v>5.9426680507343121E-2</c:v>
                </c:pt>
                <c:pt idx="478">
                  <c:v>5.9422055391124218E-2</c:v>
                </c:pt>
                <c:pt idx="479">
                  <c:v>5.9415980894570453E-2</c:v>
                </c:pt>
                <c:pt idx="480">
                  <c:v>5.941093842842804E-2</c:v>
                </c:pt>
                <c:pt idx="481">
                  <c:v>5.9409596220618255E-2</c:v>
                </c:pt>
                <c:pt idx="482">
                  <c:v>5.9399068106017694E-2</c:v>
                </c:pt>
                <c:pt idx="483">
                  <c:v>5.938916308826947E-2</c:v>
                </c:pt>
                <c:pt idx="484">
                  <c:v>5.9384216306867188E-2</c:v>
                </c:pt>
                <c:pt idx="485">
                  <c:v>5.9377338168985716E-2</c:v>
                </c:pt>
                <c:pt idx="486">
                  <c:v>5.9374096614504879E-2</c:v>
                </c:pt>
                <c:pt idx="487">
                  <c:v>5.9372669059698069E-2</c:v>
                </c:pt>
                <c:pt idx="488">
                  <c:v>5.9364573410491062E-2</c:v>
                </c:pt>
                <c:pt idx="489">
                  <c:v>5.935948945396774E-2</c:v>
                </c:pt>
                <c:pt idx="490">
                  <c:v>5.935972257051958E-2</c:v>
                </c:pt>
                <c:pt idx="491">
                  <c:v>5.9351793040320899E-2</c:v>
                </c:pt>
                <c:pt idx="492">
                  <c:v>5.9347355982538375E-2</c:v>
                </c:pt>
                <c:pt idx="493">
                  <c:v>5.9345184947730445E-2</c:v>
                </c:pt>
                <c:pt idx="494">
                  <c:v>5.9339537027710776E-2</c:v>
                </c:pt>
                <c:pt idx="495">
                  <c:v>5.9331822840519521E-2</c:v>
                </c:pt>
                <c:pt idx="496">
                  <c:v>5.9328770932694397E-2</c:v>
                </c:pt>
                <c:pt idx="497">
                  <c:v>5.9324402807447996E-2</c:v>
                </c:pt>
                <c:pt idx="498">
                  <c:v>5.9316558730785118E-2</c:v>
                </c:pt>
                <c:pt idx="499">
                  <c:v>5.9315678805560879E-2</c:v>
                </c:pt>
                <c:pt idx="500">
                  <c:v>5.9314639131656577E-2</c:v>
                </c:pt>
                <c:pt idx="501">
                  <c:v>5.9310855768245574E-2</c:v>
                </c:pt>
                <c:pt idx="502">
                  <c:v>5.9310891257169374E-2</c:v>
                </c:pt>
                <c:pt idx="503">
                  <c:v>5.9306866783018108E-2</c:v>
                </c:pt>
                <c:pt idx="504">
                  <c:v>5.929925444705475E-2</c:v>
                </c:pt>
                <c:pt idx="505">
                  <c:v>5.9300714219773454E-2</c:v>
                </c:pt>
                <c:pt idx="506">
                  <c:v>5.9294710868726952E-2</c:v>
                </c:pt>
                <c:pt idx="507">
                  <c:v>5.9288428903158774E-2</c:v>
                </c:pt>
                <c:pt idx="508">
                  <c:v>5.9287511809927196E-2</c:v>
                </c:pt>
                <c:pt idx="509">
                  <c:v>5.9283632270151543E-2</c:v>
                </c:pt>
                <c:pt idx="510">
                  <c:v>5.9278661673744182E-2</c:v>
                </c:pt>
                <c:pt idx="511">
                  <c:v>5.9281079255185887E-2</c:v>
                </c:pt>
                <c:pt idx="512">
                  <c:v>5.9281998083676513E-2</c:v>
                </c:pt>
                <c:pt idx="513">
                  <c:v>5.9281693823734827E-2</c:v>
                </c:pt>
                <c:pt idx="514">
                  <c:v>5.92809420062963E-2</c:v>
                </c:pt>
                <c:pt idx="515">
                  <c:v>5.9284109257035311E-2</c:v>
                </c:pt>
                <c:pt idx="516">
                  <c:v>5.928227249090412E-2</c:v>
                </c:pt>
                <c:pt idx="517">
                  <c:v>5.9281043451662185E-2</c:v>
                </c:pt>
                <c:pt idx="518">
                  <c:v>5.9282546876033848E-2</c:v>
                </c:pt>
                <c:pt idx="519">
                  <c:v>5.9277431333342179E-2</c:v>
                </c:pt>
                <c:pt idx="520">
                  <c:v>5.9273713734015132E-2</c:v>
                </c:pt>
                <c:pt idx="521">
                  <c:v>5.9271153297956403E-2</c:v>
                </c:pt>
                <c:pt idx="522">
                  <c:v>5.9264587952725378E-2</c:v>
                </c:pt>
                <c:pt idx="523">
                  <c:v>5.9256123230355229E-2</c:v>
                </c:pt>
                <c:pt idx="524">
                  <c:v>5.9256123230355229E-2</c:v>
                </c:pt>
                <c:pt idx="525">
                  <c:v>5.9252520949641507E-2</c:v>
                </c:pt>
                <c:pt idx="526">
                  <c:v>5.9246402351533334E-2</c:v>
                </c:pt>
                <c:pt idx="527">
                  <c:v>5.9245811602849585E-2</c:v>
                </c:pt>
                <c:pt idx="528">
                  <c:v>5.9242470182283569E-2</c:v>
                </c:pt>
                <c:pt idx="529">
                  <c:v>5.9235644736006066E-2</c:v>
                </c:pt>
                <c:pt idx="530">
                  <c:v>5.9235439162463877E-2</c:v>
                </c:pt>
                <c:pt idx="531">
                  <c:v>5.9232747457485857E-2</c:v>
                </c:pt>
                <c:pt idx="532">
                  <c:v>5.9225242161176084E-2</c:v>
                </c:pt>
                <c:pt idx="533">
                  <c:v>5.9223410360445428E-2</c:v>
                </c:pt>
                <c:pt idx="534">
                  <c:v>5.9224168671278221E-2</c:v>
                </c:pt>
                <c:pt idx="535">
                  <c:v>5.9222924956159773E-2</c:v>
                </c:pt>
                <c:pt idx="536">
                  <c:v>5.9225654488670898E-2</c:v>
                </c:pt>
                <c:pt idx="537">
                  <c:v>5.9228115324543751E-2</c:v>
                </c:pt>
                <c:pt idx="538">
                  <c:v>5.9222924956159773E-2</c:v>
                </c:pt>
                <c:pt idx="539">
                  <c:v>5.9219245855231861E-2</c:v>
                </c:pt>
                <c:pt idx="540">
                  <c:v>5.9215745345284176E-2</c:v>
                </c:pt>
                <c:pt idx="541">
                  <c:v>5.9207265433940393E-2</c:v>
                </c:pt>
                <c:pt idx="542">
                  <c:v>5.9201415775035571E-2</c:v>
                </c:pt>
                <c:pt idx="543">
                  <c:v>5.9198068819426908E-2</c:v>
                </c:pt>
                <c:pt idx="544">
                  <c:v>5.9191402274166194E-2</c:v>
                </c:pt>
                <c:pt idx="545">
                  <c:v>5.9189583652923261E-2</c:v>
                </c:pt>
                <c:pt idx="546">
                  <c:v>5.9191891981768663E-2</c:v>
                </c:pt>
                <c:pt idx="547">
                  <c:v>5.9192167413073093E-2</c:v>
                </c:pt>
                <c:pt idx="548">
                  <c:v>5.9189896006614617E-2</c:v>
                </c:pt>
                <c:pt idx="549">
                  <c:v>5.9190667588069346E-2</c:v>
                </c:pt>
                <c:pt idx="550">
                  <c:v>5.9189583652923261E-2</c:v>
                </c:pt>
                <c:pt idx="551">
                  <c:v>5.9183110021692187E-2</c:v>
                </c:pt>
                <c:pt idx="552">
                  <c:v>5.9184968697621798E-2</c:v>
                </c:pt>
                <c:pt idx="553">
                  <c:v>5.9185066819011922E-2</c:v>
                </c:pt>
                <c:pt idx="554">
                  <c:v>5.9180900454279595E-2</c:v>
                </c:pt>
                <c:pt idx="555">
                  <c:v>5.9180728542614247E-2</c:v>
                </c:pt>
                <c:pt idx="556">
                  <c:v>5.9181815132959059E-2</c:v>
                </c:pt>
                <c:pt idx="557">
                  <c:v>5.9178271772722724E-2</c:v>
                </c:pt>
                <c:pt idx="558">
                  <c:v>5.9178449944411682E-2</c:v>
                </c:pt>
                <c:pt idx="559">
                  <c:v>5.9179500365374338E-2</c:v>
                </c:pt>
                <c:pt idx="560">
                  <c:v>5.9175782600405569E-2</c:v>
                </c:pt>
                <c:pt idx="561">
                  <c:v>5.9174866402273096E-2</c:v>
                </c:pt>
                <c:pt idx="562">
                  <c:v>5.917609614546393E-2</c:v>
                </c:pt>
                <c:pt idx="563">
                  <c:v>5.9177958415133958E-2</c:v>
                </c:pt>
                <c:pt idx="564">
                  <c:v>5.9177780219357601E-2</c:v>
                </c:pt>
                <c:pt idx="565">
                  <c:v>5.9182477977387293E-2</c:v>
                </c:pt>
                <c:pt idx="566">
                  <c:v>5.9181704647102151E-2</c:v>
                </c:pt>
                <c:pt idx="567">
                  <c:v>5.9177042764687826E-2</c:v>
                </c:pt>
                <c:pt idx="568">
                  <c:v>5.9176870670427206E-2</c:v>
                </c:pt>
                <c:pt idx="569">
                  <c:v>5.9176587926444313E-2</c:v>
                </c:pt>
                <c:pt idx="570">
                  <c:v>5.9174060695383446E-2</c:v>
                </c:pt>
                <c:pt idx="571">
                  <c:v>5.9176446546217676E-2</c:v>
                </c:pt>
                <c:pt idx="572">
                  <c:v>5.9181041661332756E-2</c:v>
                </c:pt>
                <c:pt idx="573">
                  <c:v>5.9180163632674976E-2</c:v>
                </c:pt>
                <c:pt idx="574">
                  <c:v>5.918198699313848E-2</c:v>
                </c:pt>
                <c:pt idx="575">
                  <c:v>5.9181845822863011E-2</c:v>
                </c:pt>
                <c:pt idx="576">
                  <c:v>5.9173008703041319E-2</c:v>
                </c:pt>
                <c:pt idx="577">
                  <c:v>5.9171285486982583E-2</c:v>
                </c:pt>
                <c:pt idx="578">
                  <c:v>5.9166610247714857E-2</c:v>
                </c:pt>
                <c:pt idx="579">
                  <c:v>5.9156531132273926E-2</c:v>
                </c:pt>
                <c:pt idx="580">
                  <c:v>5.915264765930317E-2</c:v>
                </c:pt>
                <c:pt idx="581">
                  <c:v>5.9145754960269414E-2</c:v>
                </c:pt>
                <c:pt idx="582">
                  <c:v>5.9141543673106867E-2</c:v>
                </c:pt>
                <c:pt idx="583">
                  <c:v>5.9137290330866676E-2</c:v>
                </c:pt>
                <c:pt idx="584">
                  <c:v>5.9139346202655929E-2</c:v>
                </c:pt>
                <c:pt idx="585">
                  <c:v>5.9132889065907079E-2</c:v>
                </c:pt>
                <c:pt idx="586">
                  <c:v>5.9131184357710254E-2</c:v>
                </c:pt>
                <c:pt idx="587">
                  <c:v>5.9131147019641617E-2</c:v>
                </c:pt>
                <c:pt idx="588">
                  <c:v>5.9129478871824404E-2</c:v>
                </c:pt>
                <c:pt idx="589">
                  <c:v>5.9132428746920596E-2</c:v>
                </c:pt>
                <c:pt idx="590">
                  <c:v>5.9136687639735896E-2</c:v>
                </c:pt>
                <c:pt idx="591">
                  <c:v>5.9135587632496822E-2</c:v>
                </c:pt>
                <c:pt idx="592">
                  <c:v>5.9135090347581354E-2</c:v>
                </c:pt>
                <c:pt idx="593">
                  <c:v>5.9140730636272565E-2</c:v>
                </c:pt>
                <c:pt idx="594">
                  <c:v>5.914168640167361E-2</c:v>
                </c:pt>
                <c:pt idx="595">
                  <c:v>5.9139805668252166E-2</c:v>
                </c:pt>
                <c:pt idx="596">
                  <c:v>5.9142462004558638E-2</c:v>
                </c:pt>
                <c:pt idx="597">
                  <c:v>5.9141363703176353E-2</c:v>
                </c:pt>
                <c:pt idx="598">
                  <c:v>5.9136967250836392E-2</c:v>
                </c:pt>
                <c:pt idx="599">
                  <c:v>5.9139166126342957E-2</c:v>
                </c:pt>
                <c:pt idx="600">
                  <c:v>5.9138209712969569E-2</c:v>
                </c:pt>
                <c:pt idx="601">
                  <c:v>5.9132714897828009E-2</c:v>
                </c:pt>
                <c:pt idx="602">
                  <c:v>5.913303212646781E-2</c:v>
                </c:pt>
                <c:pt idx="603">
                  <c:v>5.9131931040965924E-2</c:v>
                </c:pt>
                <c:pt idx="604">
                  <c:v>5.9127417557974127E-2</c:v>
                </c:pt>
                <c:pt idx="605">
                  <c:v>5.9126028178084766E-2</c:v>
                </c:pt>
                <c:pt idx="606">
                  <c:v>5.912695656523681E-2</c:v>
                </c:pt>
                <c:pt idx="607">
                  <c:v>5.9125959630321745E-2</c:v>
                </c:pt>
                <c:pt idx="608">
                  <c:v>5.9123042073920828E-2</c:v>
                </c:pt>
                <c:pt idx="609">
                  <c:v>5.9127099852844367E-2</c:v>
                </c:pt>
                <c:pt idx="610">
                  <c:v>5.9127735236174317E-2</c:v>
                </c:pt>
                <c:pt idx="611">
                  <c:v>5.9126277432113739E-2</c:v>
                </c:pt>
                <c:pt idx="612">
                  <c:v>5.9128196133116262E-2</c:v>
                </c:pt>
                <c:pt idx="613">
                  <c:v>5.9126738508382459E-2</c:v>
                </c:pt>
                <c:pt idx="614">
                  <c:v>5.9125030996284522E-2</c:v>
                </c:pt>
                <c:pt idx="615">
                  <c:v>5.9126028178084766E-2</c:v>
                </c:pt>
                <c:pt idx="616">
                  <c:v>5.9129478871824404E-2</c:v>
                </c:pt>
                <c:pt idx="617">
                  <c:v>5.9127099852844367E-2</c:v>
                </c:pt>
                <c:pt idx="618">
                  <c:v>5.9128806422847902E-2</c:v>
                </c:pt>
                <c:pt idx="619">
                  <c:v>5.9131931040965924E-2</c:v>
                </c:pt>
                <c:pt idx="620">
                  <c:v>5.9128059115622023E-2</c:v>
                </c:pt>
                <c:pt idx="621">
                  <c:v>5.9129584709268102E-2</c:v>
                </c:pt>
                <c:pt idx="622">
                  <c:v>5.9132466072199463E-2</c:v>
                </c:pt>
                <c:pt idx="623">
                  <c:v>5.9132142574100044E-2</c:v>
                </c:pt>
                <c:pt idx="624">
                  <c:v>5.9133703815817285E-2</c:v>
                </c:pt>
                <c:pt idx="625">
                  <c:v>5.9137147433531823E-2</c:v>
                </c:pt>
                <c:pt idx="626">
                  <c:v>5.913683055469221E-2</c:v>
                </c:pt>
                <c:pt idx="627">
                  <c:v>5.9133492371088892E-2</c:v>
                </c:pt>
                <c:pt idx="628">
                  <c:v>5.913491628218992E-2</c:v>
                </c:pt>
                <c:pt idx="629">
                  <c:v>5.9136333435560573E-2</c:v>
                </c:pt>
                <c:pt idx="630">
                  <c:v>5.9133243597258911E-2</c:v>
                </c:pt>
                <c:pt idx="631">
                  <c:v>5.9135444669877302E-2</c:v>
                </c:pt>
                <c:pt idx="632">
                  <c:v>5.9134132887422197E-2</c:v>
                </c:pt>
                <c:pt idx="633">
                  <c:v>5.9131327483555651E-2</c:v>
                </c:pt>
                <c:pt idx="634">
                  <c:v>5.9132714897828009E-2</c:v>
                </c:pt>
                <c:pt idx="635">
                  <c:v>5.9134592996343827E-2</c:v>
                </c:pt>
                <c:pt idx="636">
                  <c:v>5.9133703815817285E-2</c:v>
                </c:pt>
                <c:pt idx="637">
                  <c:v>5.913303212646781E-2</c:v>
                </c:pt>
                <c:pt idx="638">
                  <c:v>5.9135873541308115E-2</c:v>
                </c:pt>
                <c:pt idx="639">
                  <c:v>5.9133989869039283E-2</c:v>
                </c:pt>
                <c:pt idx="640">
                  <c:v>5.913292638658163E-2</c:v>
                </c:pt>
                <c:pt idx="641">
                  <c:v>5.9135693297008629E-2</c:v>
                </c:pt>
                <c:pt idx="642">
                  <c:v>5.913292638658163E-2</c:v>
                </c:pt>
                <c:pt idx="643">
                  <c:v>5.9130225895657418E-2</c:v>
                </c:pt>
                <c:pt idx="644">
                  <c:v>5.9128482608031163E-2</c:v>
                </c:pt>
                <c:pt idx="645">
                  <c:v>5.9122967234955581E-2</c:v>
                </c:pt>
                <c:pt idx="646">
                  <c:v>5.9116556743617821E-2</c:v>
                </c:pt>
                <c:pt idx="647">
                  <c:v>5.9114988351751663E-2</c:v>
                </c:pt>
                <c:pt idx="648">
                  <c:v>5.9113844451857744E-2</c:v>
                </c:pt>
                <c:pt idx="649">
                  <c:v>5.9109772359306589E-2</c:v>
                </c:pt>
                <c:pt idx="650">
                  <c:v>5.9107593773859435E-2</c:v>
                </c:pt>
                <c:pt idx="651">
                  <c:v>5.9108808427197346E-2</c:v>
                </c:pt>
                <c:pt idx="652">
                  <c:v>5.9106309825295966E-2</c:v>
                </c:pt>
                <c:pt idx="653">
                  <c:v>5.9107844249709274E-2</c:v>
                </c:pt>
                <c:pt idx="654">
                  <c:v>5.9107593773859435E-2</c:v>
                </c:pt>
                <c:pt idx="655">
                  <c:v>5.910344599467976E-2</c:v>
                </c:pt>
                <c:pt idx="656">
                  <c:v>5.909994003484087E-2</c:v>
                </c:pt>
                <c:pt idx="657">
                  <c:v>5.9097931590827102E-2</c:v>
                </c:pt>
                <c:pt idx="658">
                  <c:v>5.9091579206238976E-2</c:v>
                </c:pt>
                <c:pt idx="659">
                  <c:v>5.9089855770693589E-2</c:v>
                </c:pt>
                <c:pt idx="660">
                  <c:v>5.9091258479568864E-2</c:v>
                </c:pt>
                <c:pt idx="661">
                  <c:v>5.9085505996407051E-2</c:v>
                </c:pt>
                <c:pt idx="662">
                  <c:v>5.9083641197119618E-2</c:v>
                </c:pt>
                <c:pt idx="663">
                  <c:v>5.9086803261592991E-2</c:v>
                </c:pt>
                <c:pt idx="664">
                  <c:v>5.9086047626465188E-2</c:v>
                </c:pt>
                <c:pt idx="665">
                  <c:v>5.908619246805813E-2</c:v>
                </c:pt>
                <c:pt idx="666">
                  <c:v>5.9089497148278269E-2</c:v>
                </c:pt>
                <c:pt idx="667">
                  <c:v>5.909093143645805E-2</c:v>
                </c:pt>
                <c:pt idx="668">
                  <c:v>5.9089320970585391E-2</c:v>
                </c:pt>
                <c:pt idx="669">
                  <c:v>5.9089855770693589E-2</c:v>
                </c:pt>
                <c:pt idx="670">
                  <c:v>5.9088855319075151E-2</c:v>
                </c:pt>
                <c:pt idx="671">
                  <c:v>5.9084252396615966E-2</c:v>
                </c:pt>
                <c:pt idx="672">
                  <c:v>5.9086154683811287E-2</c:v>
                </c:pt>
                <c:pt idx="673">
                  <c:v>5.9086513619050152E-2</c:v>
                </c:pt>
                <c:pt idx="674">
                  <c:v>5.9083931056420624E-2</c:v>
                </c:pt>
                <c:pt idx="675">
                  <c:v>5.9084145286206535E-2</c:v>
                </c:pt>
                <c:pt idx="676">
                  <c:v>5.9089031518197999E-2</c:v>
                </c:pt>
                <c:pt idx="677">
                  <c:v>5.908619246805813E-2</c:v>
                </c:pt>
                <c:pt idx="678">
                  <c:v>5.9084252396615966E-2</c:v>
                </c:pt>
                <c:pt idx="679">
                  <c:v>5.9083817635823266E-2</c:v>
                </c:pt>
                <c:pt idx="680">
                  <c:v>5.9079032020491695E-2</c:v>
                </c:pt>
                <c:pt idx="681">
                  <c:v>5.907841999120933E-2</c:v>
                </c:pt>
                <c:pt idx="682">
                  <c:v>5.9081914190883822E-2</c:v>
                </c:pt>
                <c:pt idx="683">
                  <c:v>5.9082702154910294E-2</c:v>
                </c:pt>
                <c:pt idx="684">
                  <c:v>5.9081264787224086E-2</c:v>
                </c:pt>
                <c:pt idx="685">
                  <c:v>5.9086658443064266E-2</c:v>
                </c:pt>
                <c:pt idx="686">
                  <c:v>5.9086985851095619E-2</c:v>
                </c:pt>
                <c:pt idx="687">
                  <c:v>5.9088062322786072E-2</c:v>
                </c:pt>
                <c:pt idx="688">
                  <c:v>5.9092371474505967E-2</c:v>
                </c:pt>
                <c:pt idx="689">
                  <c:v>5.909348414557769E-2</c:v>
                </c:pt>
                <c:pt idx="690">
                  <c:v>5.909172383887551E-2</c:v>
                </c:pt>
                <c:pt idx="691">
                  <c:v>5.9095023749065945E-2</c:v>
                </c:pt>
                <c:pt idx="692">
                  <c:v>5.9093019000457048E-2</c:v>
                </c:pt>
                <c:pt idx="693">
                  <c:v>5.9087772775328062E-2</c:v>
                </c:pt>
                <c:pt idx="694">
                  <c:v>5.9088528070660118E-2</c:v>
                </c:pt>
                <c:pt idx="695">
                  <c:v>5.9089824313929284E-2</c:v>
                </c:pt>
                <c:pt idx="696">
                  <c:v>5.9085039881452417E-2</c:v>
                </c:pt>
                <c:pt idx="697">
                  <c:v>5.9085543787020356E-2</c:v>
                </c:pt>
                <c:pt idx="698">
                  <c:v>5.9083779828199567E-2</c:v>
                </c:pt>
                <c:pt idx="699">
                  <c:v>5.90829920850382E-2</c:v>
                </c:pt>
                <c:pt idx="700">
                  <c:v>5.9088565831515893E-2</c:v>
                </c:pt>
                <c:pt idx="701">
                  <c:v>5.9092013087763462E-2</c:v>
                </c:pt>
                <c:pt idx="702">
                  <c:v>5.9088886783797534E-2</c:v>
                </c:pt>
                <c:pt idx="703">
                  <c:v>5.9090434529025515E-2</c:v>
                </c:pt>
                <c:pt idx="704">
                  <c:v>5.9086482134844687E-2</c:v>
                </c:pt>
                <c:pt idx="705">
                  <c:v>5.9082204180427311E-2</c:v>
                </c:pt>
                <c:pt idx="706">
                  <c:v>5.9080148565683999E-2</c:v>
                </c:pt>
                <c:pt idx="707">
                  <c:v>5.9084932792998757E-2</c:v>
                </c:pt>
                <c:pt idx="708">
                  <c:v>5.9080476528748704E-2</c:v>
                </c:pt>
                <c:pt idx="709">
                  <c:v>5.90829920850382E-2</c:v>
                </c:pt>
                <c:pt idx="710">
                  <c:v>5.9083496259262347E-2</c:v>
                </c:pt>
                <c:pt idx="711">
                  <c:v>5.9075863561190545E-2</c:v>
                </c:pt>
                <c:pt idx="712">
                  <c:v>5.9072616664948896E-2</c:v>
                </c:pt>
                <c:pt idx="713">
                  <c:v>5.9075642555598051E-2</c:v>
                </c:pt>
                <c:pt idx="714">
                  <c:v>5.9073153791331379E-2</c:v>
                </c:pt>
                <c:pt idx="715">
                  <c:v>5.9071207143432503E-2</c:v>
                </c:pt>
                <c:pt idx="716">
                  <c:v>5.9070416828319594E-2</c:v>
                </c:pt>
                <c:pt idx="717">
                  <c:v>5.9067564030243602E-2</c:v>
                </c:pt>
                <c:pt idx="718">
                  <c:v>5.9068968552494994E-2</c:v>
                </c:pt>
                <c:pt idx="719">
                  <c:v>5.9072976863831173E-2</c:v>
                </c:pt>
                <c:pt idx="720">
                  <c:v>5.9069657974021084E-2</c:v>
                </c:pt>
                <c:pt idx="721">
                  <c:v>5.9066874236236799E-2</c:v>
                </c:pt>
                <c:pt idx="722">
                  <c:v>5.9067526063131481E-2</c:v>
                </c:pt>
                <c:pt idx="723">
                  <c:v>5.9063404422701637E-2</c:v>
                </c:pt>
                <c:pt idx="724">
                  <c:v>5.90601851117043E-2</c:v>
                </c:pt>
                <c:pt idx="725">
                  <c:v>5.9061452874857423E-2</c:v>
                </c:pt>
                <c:pt idx="726">
                  <c:v>5.9059532052643249E-2</c:v>
                </c:pt>
                <c:pt idx="727">
                  <c:v>5.9053808353610293E-2</c:v>
                </c:pt>
                <c:pt idx="728">
                  <c:v>5.9056855269503217E-2</c:v>
                </c:pt>
                <c:pt idx="729">
                  <c:v>5.9062574500899245E-2</c:v>
                </c:pt>
                <c:pt idx="730">
                  <c:v>5.9060692266498904E-2</c:v>
                </c:pt>
                <c:pt idx="731">
                  <c:v>5.9062466788148527E-2</c:v>
                </c:pt>
                <c:pt idx="732">
                  <c:v>5.9065139716963699E-2</c:v>
                </c:pt>
                <c:pt idx="733">
                  <c:v>5.9066589423125038E-2</c:v>
                </c:pt>
                <c:pt idx="734">
                  <c:v>5.9065646226045487E-2</c:v>
                </c:pt>
                <c:pt idx="735">
                  <c:v>5.9066912209743805E-2</c:v>
                </c:pt>
                <c:pt idx="736">
                  <c:v>5.9066621070059E-2</c:v>
                </c:pt>
                <c:pt idx="737">
                  <c:v>5.9064525486064667E-2</c:v>
                </c:pt>
                <c:pt idx="738">
                  <c:v>5.9064854776565312E-2</c:v>
                </c:pt>
                <c:pt idx="739">
                  <c:v>5.9064018830810028E-2</c:v>
                </c:pt>
                <c:pt idx="740">
                  <c:v>5.9061490901370917E-2</c:v>
                </c:pt>
                <c:pt idx="741">
                  <c:v>5.906304333345247E-2</c:v>
                </c:pt>
                <c:pt idx="742">
                  <c:v>5.9067741205240054E-2</c:v>
                </c:pt>
                <c:pt idx="743">
                  <c:v>5.9069588404923934E-2</c:v>
                </c:pt>
                <c:pt idx="744">
                  <c:v>5.9070233452146681E-2</c:v>
                </c:pt>
                <c:pt idx="745">
                  <c:v>5.9074095162273466E-2</c:v>
                </c:pt>
                <c:pt idx="746">
                  <c:v>5.9074095162273466E-2</c:v>
                </c:pt>
                <c:pt idx="747">
                  <c:v>5.906835492743312E-2</c:v>
                </c:pt>
                <c:pt idx="748">
                  <c:v>5.9072363873767131E-2</c:v>
                </c:pt>
                <c:pt idx="749">
                  <c:v>5.9074853146668715E-2</c:v>
                </c:pt>
                <c:pt idx="750">
                  <c:v>5.9067564030243602E-2</c:v>
                </c:pt>
                <c:pt idx="751">
                  <c:v>5.9068323294653169E-2</c:v>
                </c:pt>
                <c:pt idx="752">
                  <c:v>5.9068829388323252E-2</c:v>
                </c:pt>
                <c:pt idx="753">
                  <c:v>5.9064994083371403E-2</c:v>
                </c:pt>
                <c:pt idx="754">
                  <c:v>5.9066874236236799E-2</c:v>
                </c:pt>
                <c:pt idx="755">
                  <c:v>5.9067203327572315E-2</c:v>
                </c:pt>
                <c:pt idx="756">
                  <c:v>5.9061776088398688E-2</c:v>
                </c:pt>
                <c:pt idx="757">
                  <c:v>5.9061345131041776E-2</c:v>
                </c:pt>
                <c:pt idx="758">
                  <c:v>5.9061776088398688E-2</c:v>
                </c:pt>
                <c:pt idx="759">
                  <c:v>5.9056055684180819E-2</c:v>
                </c:pt>
                <c:pt idx="760">
                  <c:v>5.9054792513393295E-2</c:v>
                </c:pt>
                <c:pt idx="761">
                  <c:v>5.9057508777087264E-2</c:v>
                </c:pt>
                <c:pt idx="762">
                  <c:v>5.9054138550976631E-2</c:v>
                </c:pt>
                <c:pt idx="763">
                  <c:v>5.905554792593648E-2</c:v>
                </c:pt>
                <c:pt idx="764">
                  <c:v>5.9060007591924091E-2</c:v>
                </c:pt>
                <c:pt idx="765">
                  <c:v>5.9056709325673751E-2</c:v>
                </c:pt>
                <c:pt idx="766">
                  <c:v>5.9057978219811957E-2</c:v>
                </c:pt>
                <c:pt idx="767">
                  <c:v>5.9066589423125038E-2</c:v>
                </c:pt>
                <c:pt idx="768">
                  <c:v>5.9067855099172561E-2</c:v>
                </c:pt>
                <c:pt idx="769">
                  <c:v>5.9063911158062865E-2</c:v>
                </c:pt>
                <c:pt idx="770">
                  <c:v>5.9063841485865964E-2</c:v>
                </c:pt>
                <c:pt idx="771">
                  <c:v>5.9059062796990247E-2</c:v>
                </c:pt>
                <c:pt idx="772">
                  <c:v>5.9053484479107965E-2</c:v>
                </c:pt>
                <c:pt idx="773">
                  <c:v>5.9051235669500102E-2</c:v>
                </c:pt>
                <c:pt idx="774">
                  <c:v>5.9055116279523645E-2</c:v>
                </c:pt>
                <c:pt idx="775">
                  <c:v>5.9050727284869708E-2</c:v>
                </c:pt>
                <c:pt idx="776">
                  <c:v>5.9049970940591834E-2</c:v>
                </c:pt>
                <c:pt idx="777">
                  <c:v>5.9053198685205643E-2</c:v>
                </c:pt>
                <c:pt idx="778">
                  <c:v>5.9052976386610112E-2</c:v>
                </c:pt>
                <c:pt idx="779">
                  <c:v>5.9054938528888101E-2</c:v>
                </c:pt>
                <c:pt idx="780">
                  <c:v>5.9057470711678661E-2</c:v>
                </c:pt>
                <c:pt idx="781">
                  <c:v>5.9051566084107776E-2</c:v>
                </c:pt>
                <c:pt idx="782">
                  <c:v>5.9047860031455457E-2</c:v>
                </c:pt>
                <c:pt idx="783">
                  <c:v>5.9050949711263456E-2</c:v>
                </c:pt>
                <c:pt idx="784">
                  <c:v>5.90504412895001E-2</c:v>
                </c:pt>
                <c:pt idx="785">
                  <c:v>5.9051057742394164E-2</c:v>
                </c:pt>
                <c:pt idx="786">
                  <c:v>5.9056055684180819E-2</c:v>
                </c:pt>
                <c:pt idx="787">
                  <c:v>5.9057654691017092E-2</c:v>
                </c:pt>
                <c:pt idx="788">
                  <c:v>5.9057147140777033E-2</c:v>
                </c:pt>
                <c:pt idx="789">
                  <c:v>5.9060692266498904E-2</c:v>
                </c:pt>
                <c:pt idx="790">
                  <c:v>5.9059208652769257E-2</c:v>
                </c:pt>
                <c:pt idx="791">
                  <c:v>5.9058270007085412E-2</c:v>
                </c:pt>
                <c:pt idx="792">
                  <c:v>5.9060660571262247E-2</c:v>
                </c:pt>
                <c:pt idx="793">
                  <c:v>5.9061161325885791E-2</c:v>
                </c:pt>
                <c:pt idx="794">
                  <c:v>5.9061814111757371E-2</c:v>
                </c:pt>
                <c:pt idx="795">
                  <c:v>5.9064018830810028E-2</c:v>
                </c:pt>
                <c:pt idx="796">
                  <c:v>5.906608303708083E-2</c:v>
                </c:pt>
                <c:pt idx="797">
                  <c:v>5.9062574500899245E-2</c:v>
                </c:pt>
                <c:pt idx="798">
                  <c:v>5.9062105611829452E-2</c:v>
                </c:pt>
                <c:pt idx="799">
                  <c:v>5.9064164500966854E-2</c:v>
                </c:pt>
                <c:pt idx="800">
                  <c:v>5.9061161325885791E-2</c:v>
                </c:pt>
                <c:pt idx="801">
                  <c:v>5.9061490901370917E-2</c:v>
                </c:pt>
                <c:pt idx="802">
                  <c:v>5.906467113722158E-2</c:v>
                </c:pt>
                <c:pt idx="803">
                  <c:v>5.9063550115880048E-2</c:v>
                </c:pt>
                <c:pt idx="804">
                  <c:v>5.9065969091108173E-2</c:v>
                </c:pt>
                <c:pt idx="805">
                  <c:v>5.9069297466137982E-2</c:v>
                </c:pt>
                <c:pt idx="806">
                  <c:v>5.9063588121901489E-2</c:v>
                </c:pt>
                <c:pt idx="807">
                  <c:v>5.9061814111757371E-2</c:v>
                </c:pt>
                <c:pt idx="808">
                  <c:v>5.9062428771170516E-2</c:v>
                </c:pt>
                <c:pt idx="809">
                  <c:v>5.9058739358178514E-2</c:v>
                </c:pt>
                <c:pt idx="810">
                  <c:v>5.9058124116177169E-2</c:v>
                </c:pt>
                <c:pt idx="811">
                  <c:v>5.906304333345247E-2</c:v>
                </c:pt>
                <c:pt idx="812">
                  <c:v>5.906640586582057E-2</c:v>
                </c:pt>
                <c:pt idx="813">
                  <c:v>5.9065646226045487E-2</c:v>
                </c:pt>
                <c:pt idx="814">
                  <c:v>5.9069297466137982E-2</c:v>
                </c:pt>
                <c:pt idx="815">
                  <c:v>5.9071674933960594E-2</c:v>
                </c:pt>
                <c:pt idx="816">
                  <c:v>5.9069297466137982E-2</c:v>
                </c:pt>
                <c:pt idx="817">
                  <c:v>5.9068829388323252E-2</c:v>
                </c:pt>
                <c:pt idx="818">
                  <c:v>5.9072180589836876E-2</c:v>
                </c:pt>
                <c:pt idx="819">
                  <c:v>5.9067095743102982E-2</c:v>
                </c:pt>
                <c:pt idx="820">
                  <c:v>5.9064816782921525E-2</c:v>
                </c:pt>
                <c:pt idx="821">
                  <c:v>5.9065500611453103E-2</c:v>
                </c:pt>
                <c:pt idx="822">
                  <c:v>5.9058739358178514E-2</c:v>
                </c:pt>
                <c:pt idx="823">
                  <c:v>5.9050949711263456E-2</c:v>
                </c:pt>
                <c:pt idx="824">
                  <c:v>5.9048807537919856E-2</c:v>
                </c:pt>
                <c:pt idx="825">
                  <c:v>5.9045607990555027E-2</c:v>
                </c:pt>
                <c:pt idx="826">
                  <c:v>5.9039028970374829E-2</c:v>
                </c:pt>
                <c:pt idx="827">
                  <c:v>5.9037722048302044E-2</c:v>
                </c:pt>
                <c:pt idx="828">
                  <c:v>5.9037607273481285E-2</c:v>
                </c:pt>
                <c:pt idx="829">
                  <c:v>5.9033383790762173E-2</c:v>
                </c:pt>
                <c:pt idx="830">
                  <c:v>5.9030031141034556E-2</c:v>
                </c:pt>
                <c:pt idx="831">
                  <c:v>5.9030471937106199E-2</c:v>
                </c:pt>
                <c:pt idx="832">
                  <c:v>5.9027263866255453E-2</c:v>
                </c:pt>
                <c:pt idx="833">
                  <c:v>5.9027481227914791E-2</c:v>
                </c:pt>
                <c:pt idx="834">
                  <c:v>5.9032949702910287E-2</c:v>
                </c:pt>
                <c:pt idx="835">
                  <c:v>5.9031493884148745E-2</c:v>
                </c:pt>
                <c:pt idx="836">
                  <c:v>5.9035681108994709E-2</c:v>
                </c:pt>
                <c:pt idx="837">
                  <c:v>5.9041940890963929E-2</c:v>
                </c:pt>
                <c:pt idx="838">
                  <c:v>5.9040959871595078E-2</c:v>
                </c:pt>
                <c:pt idx="839">
                  <c:v>5.904019527142168E-2</c:v>
                </c:pt>
                <c:pt idx="840">
                  <c:v>5.9043068124196907E-2</c:v>
                </c:pt>
                <c:pt idx="841">
                  <c:v>5.9041469522554735E-2</c:v>
                </c:pt>
                <c:pt idx="842">
                  <c:v>5.9043252781336264E-2</c:v>
                </c:pt>
                <c:pt idx="843">
                  <c:v>5.9046772342540521E-2</c:v>
                </c:pt>
                <c:pt idx="844">
                  <c:v>5.9048483249398487E-2</c:v>
                </c:pt>
                <c:pt idx="845">
                  <c:v>5.9050911581920218E-2</c:v>
                </c:pt>
                <c:pt idx="846">
                  <c:v>5.9054462371292971E-2</c:v>
                </c:pt>
                <c:pt idx="847">
                  <c:v>5.9055731995925953E-2</c:v>
                </c:pt>
                <c:pt idx="848">
                  <c:v>5.9051890117501671E-2</c:v>
                </c:pt>
                <c:pt idx="849">
                  <c:v>5.9051998122669147E-2</c:v>
                </c:pt>
                <c:pt idx="850">
                  <c:v>5.90513818178664E-2</c:v>
                </c:pt>
                <c:pt idx="851">
                  <c:v>5.9045938879805249E-2</c:v>
                </c:pt>
                <c:pt idx="852">
                  <c:v>5.9040628563082009E-2</c:v>
                </c:pt>
                <c:pt idx="853">
                  <c:v>5.9041609665015926E-2</c:v>
                </c:pt>
                <c:pt idx="854">
                  <c:v>5.9037900580264591E-2</c:v>
                </c:pt>
                <c:pt idx="855">
                  <c:v>5.9038850489486094E-2</c:v>
                </c:pt>
                <c:pt idx="856">
                  <c:v>5.9045283437484386E-2</c:v>
                </c:pt>
                <c:pt idx="857">
                  <c:v>5.9042233875302941E-2</c:v>
                </c:pt>
                <c:pt idx="858">
                  <c:v>5.9042233875302941E-2</c:v>
                </c:pt>
                <c:pt idx="859">
                  <c:v>5.9047211270851108E-2</c:v>
                </c:pt>
                <c:pt idx="860">
                  <c:v>5.9044195034417157E-2</c:v>
                </c:pt>
                <c:pt idx="861">
                  <c:v>5.9045321621596258E-2</c:v>
                </c:pt>
                <c:pt idx="862">
                  <c:v>5.9047351208690202E-2</c:v>
                </c:pt>
                <c:pt idx="863">
                  <c:v>5.9044997044864544E-2</c:v>
                </c:pt>
                <c:pt idx="864">
                  <c:v>5.9046085225759271E-2</c:v>
                </c:pt>
                <c:pt idx="865">
                  <c:v>5.9046085225759271E-2</c:v>
                </c:pt>
                <c:pt idx="866">
                  <c:v>5.904466607626091E-2</c:v>
                </c:pt>
                <c:pt idx="867">
                  <c:v>5.9039978607728472E-2</c:v>
                </c:pt>
                <c:pt idx="868">
                  <c:v>5.9042412202899186E-2</c:v>
                </c:pt>
                <c:pt idx="869">
                  <c:v>5.9044519677414087E-2</c:v>
                </c:pt>
                <c:pt idx="870">
                  <c:v>5.9043354657418945E-2</c:v>
                </c:pt>
                <c:pt idx="871">
                  <c:v>5.90463015532805E-2</c:v>
                </c:pt>
                <c:pt idx="872">
                  <c:v>5.9045977057536447E-2</c:v>
                </c:pt>
                <c:pt idx="873">
                  <c:v>5.9040303598806076E-2</c:v>
                </c:pt>
                <c:pt idx="874">
                  <c:v>5.9043863998255119E-2</c:v>
                </c:pt>
                <c:pt idx="875">
                  <c:v>5.9045283437484386E-2</c:v>
                </c:pt>
                <c:pt idx="876">
                  <c:v>5.904179439060897E-2</c:v>
                </c:pt>
                <c:pt idx="877">
                  <c:v>5.9043354657418945E-2</c:v>
                </c:pt>
                <c:pt idx="878">
                  <c:v>5.9047898190499382E-2</c:v>
                </c:pt>
                <c:pt idx="879">
                  <c:v>5.9043685736469342E-2</c:v>
                </c:pt>
                <c:pt idx="880">
                  <c:v>5.904110003218932E-2</c:v>
                </c:pt>
                <c:pt idx="881">
                  <c:v>5.9040303598806076E-2</c:v>
                </c:pt>
                <c:pt idx="882">
                  <c:v>5.9031493884148745E-2</c:v>
                </c:pt>
                <c:pt idx="883">
                  <c:v>5.9031781259236027E-2</c:v>
                </c:pt>
                <c:pt idx="884">
                  <c:v>5.9035023957122235E-2</c:v>
                </c:pt>
                <c:pt idx="885">
                  <c:v>5.9031781259236027E-2</c:v>
                </c:pt>
                <c:pt idx="886">
                  <c:v>5.9034551761101284E-2</c:v>
                </c:pt>
                <c:pt idx="887">
                  <c:v>5.9040959871595078E-2</c:v>
                </c:pt>
                <c:pt idx="888">
                  <c:v>5.9037607273481285E-2</c:v>
                </c:pt>
                <c:pt idx="889">
                  <c:v>5.903535573678198E-2</c:v>
                </c:pt>
                <c:pt idx="890">
                  <c:v>5.9039978607728472E-2</c:v>
                </c:pt>
                <c:pt idx="891">
                  <c:v>5.9039978607728472E-2</c:v>
                </c:pt>
                <c:pt idx="892">
                  <c:v>5.9038410627096027E-2</c:v>
                </c:pt>
                <c:pt idx="893">
                  <c:v>5.9042233875302941E-2</c:v>
                </c:pt>
                <c:pt idx="894">
                  <c:v>5.9039028970374829E-2</c:v>
                </c:pt>
                <c:pt idx="895">
                  <c:v>5.9033754004516936E-2</c:v>
                </c:pt>
                <c:pt idx="896">
                  <c:v>5.9037722048302044E-2</c:v>
                </c:pt>
                <c:pt idx="897">
                  <c:v>5.9037607273481285E-2</c:v>
                </c:pt>
                <c:pt idx="898">
                  <c:v>5.9035464197165766E-2</c:v>
                </c:pt>
                <c:pt idx="899">
                  <c:v>5.9039028970374829E-2</c:v>
                </c:pt>
                <c:pt idx="900">
                  <c:v>5.9041756172234727E-2</c:v>
                </c:pt>
                <c:pt idx="901">
                  <c:v>5.90388823616621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FF3-4C10-9016-A03AE6B23538}"/>
            </c:ext>
          </c:extLst>
        </c:ser>
        <c:ser>
          <c:idx val="2"/>
          <c:order val="2"/>
          <c:tx>
            <c:strRef>
              <c:f>'0.1SG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S$25:$S$926</c:f>
              <c:numCache>
                <c:formatCode>General</c:formatCode>
                <c:ptCount val="902"/>
                <c:pt idx="0">
                  <c:v>7.6929331982636683E-31</c:v>
                </c:pt>
                <c:pt idx="1">
                  <c:v>7.7329642983192822E-31</c:v>
                </c:pt>
                <c:pt idx="2">
                  <c:v>7.7136563196596358E-31</c:v>
                </c:pt>
                <c:pt idx="3">
                  <c:v>7.7448604238330706E-31</c:v>
                </c:pt>
                <c:pt idx="4">
                  <c:v>7.8663677851862108E-31</c:v>
                </c:pt>
                <c:pt idx="5">
                  <c:v>8.0684579969282321E-31</c:v>
                </c:pt>
                <c:pt idx="6">
                  <c:v>8.6561286545795307E-31</c:v>
                </c:pt>
                <c:pt idx="7">
                  <c:v>9.5592987525691729E-31</c:v>
                </c:pt>
                <c:pt idx="8">
                  <c:v>1.1033924751259427E-30</c:v>
                </c:pt>
                <c:pt idx="9">
                  <c:v>1.3371100793588002E-30</c:v>
                </c:pt>
                <c:pt idx="10">
                  <c:v>1.6949241317262866E-30</c:v>
                </c:pt>
                <c:pt idx="11">
                  <c:v>2.2464165540495374E-30</c:v>
                </c:pt>
                <c:pt idx="12">
                  <c:v>3.0768306701441396E-30</c:v>
                </c:pt>
                <c:pt idx="13">
                  <c:v>4.3696891671274629E-30</c:v>
                </c:pt>
                <c:pt idx="14">
                  <c:v>6.400033755894597E-30</c:v>
                </c:pt>
                <c:pt idx="15">
                  <c:v>9.5359260648149269E-30</c:v>
                </c:pt>
                <c:pt idx="16">
                  <c:v>1.4546980401555211E-29</c:v>
                </c:pt>
                <c:pt idx="17">
                  <c:v>2.2471663519948031E-29</c:v>
                </c:pt>
                <c:pt idx="18">
                  <c:v>3.4738398399556024E-29</c:v>
                </c:pt>
                <c:pt idx="19">
                  <c:v>5.4227123435069586E-29</c:v>
                </c:pt>
                <c:pt idx="20">
                  <c:v>8.4743705609738512E-29</c:v>
                </c:pt>
                <c:pt idx="21">
                  <c:v>1.328166577794078E-28</c:v>
                </c:pt>
                <c:pt idx="22">
                  <c:v>2.0882775943843808E-28</c:v>
                </c:pt>
                <c:pt idx="23">
                  <c:v>3.2860826440766053E-28</c:v>
                </c:pt>
                <c:pt idx="24">
                  <c:v>5.2185583123768908E-28</c:v>
                </c:pt>
                <c:pt idx="25">
                  <c:v>8.2141100299822637E-28</c:v>
                </c:pt>
                <c:pt idx="26">
                  <c:v>1.2989196240928085E-27</c:v>
                </c:pt>
                <c:pt idx="27">
                  <c:v>2.0277148073297356E-27</c:v>
                </c:pt>
                <c:pt idx="28">
                  <c:v>3.1756194243840353E-27</c:v>
                </c:pt>
                <c:pt idx="29">
                  <c:v>4.963869838731658E-27</c:v>
                </c:pt>
                <c:pt idx="30">
                  <c:v>7.812052806787817E-27</c:v>
                </c:pt>
                <c:pt idx="31">
                  <c:v>1.2236184443469414E-26</c:v>
                </c:pt>
                <c:pt idx="32">
                  <c:v>1.918468544817491E-26</c:v>
                </c:pt>
                <c:pt idx="33">
                  <c:v>3.0216745439697062E-26</c:v>
                </c:pt>
                <c:pt idx="34">
                  <c:v>4.7528920237253202E-26</c:v>
                </c:pt>
                <c:pt idx="35">
                  <c:v>7.4633837393872888E-26</c:v>
                </c:pt>
                <c:pt idx="36">
                  <c:v>1.1687941564532161E-25</c:v>
                </c:pt>
                <c:pt idx="37">
                  <c:v>1.8276091981169937E-25</c:v>
                </c:pt>
                <c:pt idx="38">
                  <c:v>2.8510282996906658E-25</c:v>
                </c:pt>
                <c:pt idx="39">
                  <c:v>4.4737466921811421E-25</c:v>
                </c:pt>
                <c:pt idx="40">
                  <c:v>6.9914187948899779E-25</c:v>
                </c:pt>
                <c:pt idx="41">
                  <c:v>1.0847318827590904E-24</c:v>
                </c:pt>
                <c:pt idx="42">
                  <c:v>1.6787527855761768E-24</c:v>
                </c:pt>
                <c:pt idx="43">
                  <c:v>2.6044337752241766E-24</c:v>
                </c:pt>
                <c:pt idx="44">
                  <c:v>4.0210233351545741E-24</c:v>
                </c:pt>
                <c:pt idx="45">
                  <c:v>6.2332084807352523E-24</c:v>
                </c:pt>
                <c:pt idx="46">
                  <c:v>9.6644642787730664E-24</c:v>
                </c:pt>
                <c:pt idx="47">
                  <c:v>1.4955758748381864E-23</c:v>
                </c:pt>
                <c:pt idx="48">
                  <c:v>2.3121749141814377E-23</c:v>
                </c:pt>
                <c:pt idx="49">
                  <c:v>3.5901859276351631E-23</c:v>
                </c:pt>
                <c:pt idx="50">
                  <c:v>5.6252606698776741E-23</c:v>
                </c:pt>
                <c:pt idx="51">
                  <c:v>8.6206967593455136E-23</c:v>
                </c:pt>
                <c:pt idx="52">
                  <c:v>1.3369161128993205E-22</c:v>
                </c:pt>
                <c:pt idx="53">
                  <c:v>2.0762955400011913E-22</c:v>
                </c:pt>
                <c:pt idx="54">
                  <c:v>3.2159092551542041E-22</c:v>
                </c:pt>
                <c:pt idx="55">
                  <c:v>4.9715180976043403E-22</c:v>
                </c:pt>
                <c:pt idx="56">
                  <c:v>7.6577685048311302E-22</c:v>
                </c:pt>
                <c:pt idx="57">
                  <c:v>1.1747687166738695E-21</c:v>
                </c:pt>
                <c:pt idx="58">
                  <c:v>1.8085364826585446E-21</c:v>
                </c:pt>
                <c:pt idx="59">
                  <c:v>2.748344065443671E-21</c:v>
                </c:pt>
                <c:pt idx="60">
                  <c:v>4.2046865753174524E-21</c:v>
                </c:pt>
                <c:pt idx="61">
                  <c:v>6.4233729733320156E-21</c:v>
                </c:pt>
                <c:pt idx="62">
                  <c:v>9.8921649146042961E-21</c:v>
                </c:pt>
                <c:pt idx="63">
                  <c:v>1.518978248717577E-20</c:v>
                </c:pt>
                <c:pt idx="64">
                  <c:v>2.3260144328813441E-20</c:v>
                </c:pt>
                <c:pt idx="65">
                  <c:v>3.5515217424360526E-20</c:v>
                </c:pt>
                <c:pt idx="66">
                  <c:v>5.4399990586490198E-20</c:v>
                </c:pt>
                <c:pt idx="67">
                  <c:v>8.2447635807850145E-20</c:v>
                </c:pt>
                <c:pt idx="68">
                  <c:v>1.2664461207214384E-19</c:v>
                </c:pt>
                <c:pt idx="69">
                  <c:v>1.9394933014584866E-19</c:v>
                </c:pt>
                <c:pt idx="70">
                  <c:v>2.9821762166593687E-19</c:v>
                </c:pt>
                <c:pt idx="71">
                  <c:v>4.5459356244095815E-19</c:v>
                </c:pt>
                <c:pt idx="72">
                  <c:v>6.9695813367331029E-19</c:v>
                </c:pt>
                <c:pt idx="73">
                  <c:v>1.070508673134427E-18</c:v>
                </c:pt>
                <c:pt idx="74">
                  <c:v>1.6445757708477471E-18</c:v>
                </c:pt>
                <c:pt idx="75">
                  <c:v>2.5254025455696318E-18</c:v>
                </c:pt>
                <c:pt idx="76">
                  <c:v>3.8007779964044873E-18</c:v>
                </c:pt>
                <c:pt idx="77">
                  <c:v>5.7154191502477349E-18</c:v>
                </c:pt>
                <c:pt idx="78">
                  <c:v>8.504116860201525E-18</c:v>
                </c:pt>
                <c:pt idx="79">
                  <c:v>1.2895714617739937E-17</c:v>
                </c:pt>
                <c:pt idx="80">
                  <c:v>1.9480700499717676E-17</c:v>
                </c:pt>
                <c:pt idx="81">
                  <c:v>2.9151099821081542E-17</c:v>
                </c:pt>
                <c:pt idx="82">
                  <c:v>4.3556579790157698E-17</c:v>
                </c:pt>
                <c:pt idx="83">
                  <c:v>6.547325443685912E-17</c:v>
                </c:pt>
                <c:pt idx="84">
                  <c:v>9.7739426516967618E-17</c:v>
                </c:pt>
                <c:pt idx="85">
                  <c:v>1.448727241720238E-16</c:v>
                </c:pt>
                <c:pt idx="86">
                  <c:v>2.1545029321747573E-16</c:v>
                </c:pt>
                <c:pt idx="87">
                  <c:v>3.1811354031447675E-16</c:v>
                </c:pt>
                <c:pt idx="88">
                  <c:v>4.7707515714321807E-16</c:v>
                </c:pt>
                <c:pt idx="89">
                  <c:v>7.0401768536221374E-16</c:v>
                </c:pt>
                <c:pt idx="90">
                  <c:v>1.0525954241122911E-15</c:v>
                </c:pt>
                <c:pt idx="91">
                  <c:v>1.5818212125684866E-15</c:v>
                </c:pt>
                <c:pt idx="92">
                  <c:v>2.3418132178051999E-15</c:v>
                </c:pt>
                <c:pt idx="93">
                  <c:v>3.456009147790706E-15</c:v>
                </c:pt>
                <c:pt idx="94">
                  <c:v>5.0927508038883148E-15</c:v>
                </c:pt>
                <c:pt idx="95">
                  <c:v>7.4157526406019365E-15</c:v>
                </c:pt>
                <c:pt idx="96">
                  <c:v>1.0831067247402396E-14</c:v>
                </c:pt>
                <c:pt idx="97">
                  <c:v>1.5897198839946711E-14</c:v>
                </c:pt>
                <c:pt idx="98">
                  <c:v>2.3421315489002319E-14</c:v>
                </c:pt>
                <c:pt idx="99">
                  <c:v>3.4135673178457177E-14</c:v>
                </c:pt>
                <c:pt idx="100">
                  <c:v>4.9875087434055131E-14</c:v>
                </c:pt>
                <c:pt idx="101">
                  <c:v>7.2169563201654159E-14</c:v>
                </c:pt>
                <c:pt idx="102">
                  <c:v>1.0295201894974368E-13</c:v>
                </c:pt>
                <c:pt idx="103">
                  <c:v>1.4873622654097265E-13</c:v>
                </c:pt>
                <c:pt idx="104">
                  <c:v>2.1249727417018524E-13</c:v>
                </c:pt>
                <c:pt idx="105">
                  <c:v>3.0649884795063373E-13</c:v>
                </c:pt>
                <c:pt idx="106">
                  <c:v>4.4098489320683108E-13</c:v>
                </c:pt>
                <c:pt idx="107">
                  <c:v>6.3378155268497439E-13</c:v>
                </c:pt>
                <c:pt idx="108">
                  <c:v>9.1354446676973741E-13</c:v>
                </c:pt>
                <c:pt idx="109">
                  <c:v>1.2999918026501211E-12</c:v>
                </c:pt>
                <c:pt idx="110">
                  <c:v>1.8621179781999359E-12</c:v>
                </c:pt>
                <c:pt idx="111">
                  <c:v>2.6199744925779385E-12</c:v>
                </c:pt>
                <c:pt idx="112">
                  <c:v>3.710844788828374E-12</c:v>
                </c:pt>
                <c:pt idx="113">
                  <c:v>5.2786660027239864E-12</c:v>
                </c:pt>
                <c:pt idx="114">
                  <c:v>7.4132772252975242E-12</c:v>
                </c:pt>
                <c:pt idx="115">
                  <c:v>1.0408440015441167E-11</c:v>
                </c:pt>
                <c:pt idx="116">
                  <c:v>1.439074205385267E-11</c:v>
                </c:pt>
                <c:pt idx="117">
                  <c:v>1.9825317492880242E-11</c:v>
                </c:pt>
                <c:pt idx="118">
                  <c:v>2.7438256808584606E-11</c:v>
                </c:pt>
                <c:pt idx="119">
                  <c:v>3.8503503670307531E-11</c:v>
                </c:pt>
                <c:pt idx="120">
                  <c:v>5.3717563038668075E-11</c:v>
                </c:pt>
                <c:pt idx="121">
                  <c:v>7.4591765605774001E-11</c:v>
                </c:pt>
                <c:pt idx="122">
                  <c:v>1.0224127505927233E-10</c:v>
                </c:pt>
                <c:pt idx="123">
                  <c:v>1.4103775747145904E-10</c:v>
                </c:pt>
                <c:pt idx="124">
                  <c:v>1.9538765544715862E-10</c:v>
                </c:pt>
                <c:pt idx="125">
                  <c:v>2.7454882086529292E-10</c:v>
                </c:pt>
                <c:pt idx="126">
                  <c:v>3.8142779174099399E-10</c:v>
                </c:pt>
                <c:pt idx="127">
                  <c:v>5.2282556668649806E-10</c:v>
                </c:pt>
                <c:pt idx="128">
                  <c:v>7.1778220477182076E-10</c:v>
                </c:pt>
                <c:pt idx="129">
                  <c:v>9.7886702727803414E-10</c:v>
                </c:pt>
                <c:pt idx="130">
                  <c:v>1.3183045953243543E-9</c:v>
                </c:pt>
                <c:pt idx="131">
                  <c:v>1.7855386820576903E-9</c:v>
                </c:pt>
                <c:pt idx="132">
                  <c:v>2.4059777956812579E-9</c:v>
                </c:pt>
                <c:pt idx="133">
                  <c:v>3.2374227402365261E-9</c:v>
                </c:pt>
                <c:pt idx="134">
                  <c:v>4.3685946614384272E-9</c:v>
                </c:pt>
                <c:pt idx="135">
                  <c:v>5.8896939795382989E-9</c:v>
                </c:pt>
                <c:pt idx="136">
                  <c:v>7.9647767131504682E-9</c:v>
                </c:pt>
                <c:pt idx="137">
                  <c:v>1.0709538331450768E-8</c:v>
                </c:pt>
                <c:pt idx="138">
                  <c:v>1.4362587609481263E-8</c:v>
                </c:pt>
                <c:pt idx="139">
                  <c:v>1.9160874156176257E-8</c:v>
                </c:pt>
                <c:pt idx="140">
                  <c:v>2.5489567600323861E-8</c:v>
                </c:pt>
                <c:pt idx="141">
                  <c:v>3.4172074433324215E-8</c:v>
                </c:pt>
                <c:pt idx="142">
                  <c:v>4.4882810964296345E-8</c:v>
                </c:pt>
                <c:pt idx="143">
                  <c:v>5.8909206856442664E-8</c:v>
                </c:pt>
                <c:pt idx="144">
                  <c:v>7.7440908238610831E-8</c:v>
                </c:pt>
                <c:pt idx="145">
                  <c:v>1.0070206637719134E-7</c:v>
                </c:pt>
                <c:pt idx="146">
                  <c:v>1.3243597954069153E-7</c:v>
                </c:pt>
                <c:pt idx="147">
                  <c:v>1.7489292070116017E-7</c:v>
                </c:pt>
                <c:pt idx="148">
                  <c:v>2.2558787118399287E-7</c:v>
                </c:pt>
                <c:pt idx="149">
                  <c:v>2.9287160298339486E-7</c:v>
                </c:pt>
                <c:pt idx="150">
                  <c:v>3.7744977674762809E-7</c:v>
                </c:pt>
                <c:pt idx="151">
                  <c:v>4.86156220214484E-7</c:v>
                </c:pt>
                <c:pt idx="152">
                  <c:v>6.2071116334819924E-7</c:v>
                </c:pt>
                <c:pt idx="153">
                  <c:v>7.9087478091756444E-7</c:v>
                </c:pt>
                <c:pt idx="154">
                  <c:v>1.0150457249844317E-6</c:v>
                </c:pt>
                <c:pt idx="155">
                  <c:v>1.2849226635073582E-6</c:v>
                </c:pt>
                <c:pt idx="156">
                  <c:v>1.6466453151189952E-6</c:v>
                </c:pt>
                <c:pt idx="157">
                  <c:v>2.1208117469591455E-6</c:v>
                </c:pt>
                <c:pt idx="158">
                  <c:v>2.7003306854342527E-6</c:v>
                </c:pt>
                <c:pt idx="159">
                  <c:v>3.4445244653843416E-6</c:v>
                </c:pt>
                <c:pt idx="160">
                  <c:v>4.3730781075838047E-6</c:v>
                </c:pt>
                <c:pt idx="161">
                  <c:v>5.4971744556865632E-6</c:v>
                </c:pt>
                <c:pt idx="162">
                  <c:v>6.8592162161551865E-6</c:v>
                </c:pt>
                <c:pt idx="163">
                  <c:v>8.5818784801111204E-6</c:v>
                </c:pt>
                <c:pt idx="164">
                  <c:v>1.0612456304267786E-5</c:v>
                </c:pt>
                <c:pt idx="165">
                  <c:v>1.3111470680013216E-5</c:v>
                </c:pt>
                <c:pt idx="166">
                  <c:v>1.6347962151316184E-5</c:v>
                </c:pt>
                <c:pt idx="167">
                  <c:v>2.01770219697314E-5</c:v>
                </c:pt>
                <c:pt idx="168">
                  <c:v>2.4926763685187742E-5</c:v>
                </c:pt>
                <c:pt idx="169">
                  <c:v>3.0719318911941439E-5</c:v>
                </c:pt>
                <c:pt idx="170">
                  <c:v>3.7514418146191846E-5</c:v>
                </c:pt>
                <c:pt idx="171">
                  <c:v>4.6095217958981109E-5</c:v>
                </c:pt>
                <c:pt idx="172">
                  <c:v>5.6249497293457176E-5</c:v>
                </c:pt>
                <c:pt idx="173">
                  <c:v>6.8778651388664848E-5</c:v>
                </c:pt>
                <c:pt idx="174">
                  <c:v>8.3457939655198524E-5</c:v>
                </c:pt>
                <c:pt idx="175">
                  <c:v>1.0109865564919344E-4</c:v>
                </c:pt>
                <c:pt idx="176">
                  <c:v>1.2258732259078867E-4</c:v>
                </c:pt>
                <c:pt idx="177">
                  <c:v>1.4820076267683076E-4</c:v>
                </c:pt>
                <c:pt idx="178">
                  <c:v>1.779624284907329E-4</c:v>
                </c:pt>
                <c:pt idx="179">
                  <c:v>2.1358368122498229E-4</c:v>
                </c:pt>
                <c:pt idx="180">
                  <c:v>2.5467955111484707E-4</c:v>
                </c:pt>
                <c:pt idx="181">
                  <c:v>3.0470481848646278E-4</c:v>
                </c:pt>
                <c:pt idx="182">
                  <c:v>3.6251933513810228E-4</c:v>
                </c:pt>
                <c:pt idx="183">
                  <c:v>4.2700635720727614E-4</c:v>
                </c:pt>
                <c:pt idx="184">
                  <c:v>5.0252295240368699E-4</c:v>
                </c:pt>
                <c:pt idx="185">
                  <c:v>5.9043014356675069E-4</c:v>
                </c:pt>
                <c:pt idx="186">
                  <c:v>6.9006244691332955E-4</c:v>
                </c:pt>
                <c:pt idx="187">
                  <c:v>8.0525132404043434E-4</c:v>
                </c:pt>
                <c:pt idx="188">
                  <c:v>9.4400693400401969E-4</c:v>
                </c:pt>
                <c:pt idx="189">
                  <c:v>1.0916537649201673E-3</c:v>
                </c:pt>
                <c:pt idx="190">
                  <c:v>1.2604982233985341E-3</c:v>
                </c:pt>
                <c:pt idx="191">
                  <c:v>1.4551327148898368E-3</c:v>
                </c:pt>
                <c:pt idx="192">
                  <c:v>1.6625322469134053E-3</c:v>
                </c:pt>
                <c:pt idx="193">
                  <c:v>1.8911872706887489E-3</c:v>
                </c:pt>
                <c:pt idx="194">
                  <c:v>2.1618235150671779E-3</c:v>
                </c:pt>
                <c:pt idx="195">
                  <c:v>2.4451762856071259E-3</c:v>
                </c:pt>
                <c:pt idx="196">
                  <c:v>2.7714110252113444E-3</c:v>
                </c:pt>
                <c:pt idx="197">
                  <c:v>3.1373341349616038E-3</c:v>
                </c:pt>
                <c:pt idx="198">
                  <c:v>3.5364568457063464E-3</c:v>
                </c:pt>
                <c:pt idx="199">
                  <c:v>3.9826899399737553E-3</c:v>
                </c:pt>
                <c:pt idx="200">
                  <c:v>4.492909121051515E-3</c:v>
                </c:pt>
                <c:pt idx="201">
                  <c:v>5.0408581182611045E-3</c:v>
                </c:pt>
                <c:pt idx="202">
                  <c:v>5.6422979350997131E-3</c:v>
                </c:pt>
                <c:pt idx="203">
                  <c:v>6.2851456626612087E-3</c:v>
                </c:pt>
                <c:pt idx="204">
                  <c:v>6.9883859893690699E-3</c:v>
                </c:pt>
                <c:pt idx="205">
                  <c:v>7.73531869188155E-3</c:v>
                </c:pt>
                <c:pt idx="206">
                  <c:v>8.531668860702387E-3</c:v>
                </c:pt>
                <c:pt idx="207">
                  <c:v>9.3659869817601452E-3</c:v>
                </c:pt>
                <c:pt idx="208">
                  <c:v>1.0235071377722416E-2</c:v>
                </c:pt>
                <c:pt idx="209">
                  <c:v>1.1180464464934741E-2</c:v>
                </c:pt>
                <c:pt idx="210">
                  <c:v>1.2192167579557558E-2</c:v>
                </c:pt>
                <c:pt idx="211">
                  <c:v>1.322811948194259E-2</c:v>
                </c:pt>
                <c:pt idx="212">
                  <c:v>1.4304972321627762E-2</c:v>
                </c:pt>
                <c:pt idx="213">
                  <c:v>1.5412976750422965E-2</c:v>
                </c:pt>
                <c:pt idx="214">
                  <c:v>1.651914581417066E-2</c:v>
                </c:pt>
                <c:pt idx="215">
                  <c:v>1.7673996995234149E-2</c:v>
                </c:pt>
                <c:pt idx="216">
                  <c:v>1.8891486210326925E-2</c:v>
                </c:pt>
                <c:pt idx="217">
                  <c:v>2.0098874374915792E-2</c:v>
                </c:pt>
                <c:pt idx="218">
                  <c:v>2.1320913271687114E-2</c:v>
                </c:pt>
                <c:pt idx="219">
                  <c:v>2.2596454209740154E-2</c:v>
                </c:pt>
                <c:pt idx="220">
                  <c:v>2.3843852167968655E-2</c:v>
                </c:pt>
                <c:pt idx="221">
                  <c:v>2.5041542018303803E-2</c:v>
                </c:pt>
                <c:pt idx="222">
                  <c:v>2.6259785694214402E-2</c:v>
                </c:pt>
                <c:pt idx="223">
                  <c:v>2.7416466535080158E-2</c:v>
                </c:pt>
                <c:pt idx="224">
                  <c:v>2.8489049895344051E-2</c:v>
                </c:pt>
                <c:pt idx="225">
                  <c:v>2.9591071444639037E-2</c:v>
                </c:pt>
                <c:pt idx="226">
                  <c:v>3.0626713055243601E-2</c:v>
                </c:pt>
                <c:pt idx="227">
                  <c:v>3.1572619010449082E-2</c:v>
                </c:pt>
                <c:pt idx="228">
                  <c:v>3.2479990932375871E-2</c:v>
                </c:pt>
                <c:pt idx="229">
                  <c:v>3.3333440556235237E-2</c:v>
                </c:pt>
                <c:pt idx="230">
                  <c:v>3.4083187606946543E-2</c:v>
                </c:pt>
                <c:pt idx="231">
                  <c:v>3.4725759429380498E-2</c:v>
                </c:pt>
                <c:pt idx="232">
                  <c:v>3.529263764601575E-2</c:v>
                </c:pt>
                <c:pt idx="233">
                  <c:v>3.5744277567889449E-2</c:v>
                </c:pt>
                <c:pt idx="234">
                  <c:v>3.6105219575116775E-2</c:v>
                </c:pt>
                <c:pt idx="235">
                  <c:v>3.6340673385005864E-2</c:v>
                </c:pt>
                <c:pt idx="236">
                  <c:v>3.64545306584345E-2</c:v>
                </c:pt>
                <c:pt idx="237">
                  <c:v>3.6454701884521323E-2</c:v>
                </c:pt>
                <c:pt idx="238">
                  <c:v>3.6333533329030478E-2</c:v>
                </c:pt>
                <c:pt idx="239">
                  <c:v>3.609555869192093E-2</c:v>
                </c:pt>
                <c:pt idx="240">
                  <c:v>3.5732197661053108E-2</c:v>
                </c:pt>
                <c:pt idx="241">
                  <c:v>3.5245961142995684E-2</c:v>
                </c:pt>
                <c:pt idx="242">
                  <c:v>3.4670463343464172E-2</c:v>
                </c:pt>
                <c:pt idx="243">
                  <c:v>3.3992088224794541E-2</c:v>
                </c:pt>
                <c:pt idx="244">
                  <c:v>3.3198513555638444E-2</c:v>
                </c:pt>
                <c:pt idx="245">
                  <c:v>3.2312978113594917E-2</c:v>
                </c:pt>
                <c:pt idx="246">
                  <c:v>3.1387809633611777E-2</c:v>
                </c:pt>
                <c:pt idx="247">
                  <c:v>3.0308457327745935E-2</c:v>
                </c:pt>
                <c:pt idx="248">
                  <c:v>2.9167530905969671E-2</c:v>
                </c:pt>
                <c:pt idx="249">
                  <c:v>2.8015553186203874E-2</c:v>
                </c:pt>
                <c:pt idx="250">
                  <c:v>2.6795194354923901E-2</c:v>
                </c:pt>
                <c:pt idx="251">
                  <c:v>2.552916482313175E-2</c:v>
                </c:pt>
                <c:pt idx="252">
                  <c:v>2.4268310316317671E-2</c:v>
                </c:pt>
                <c:pt idx="253">
                  <c:v>2.2985379868829692E-2</c:v>
                </c:pt>
                <c:pt idx="254">
                  <c:v>2.1709913116832801E-2</c:v>
                </c:pt>
                <c:pt idx="255">
                  <c:v>2.0417554319316394E-2</c:v>
                </c:pt>
                <c:pt idx="256">
                  <c:v>1.9140451517733029E-2</c:v>
                </c:pt>
                <c:pt idx="257">
                  <c:v>1.7894339562588811E-2</c:v>
                </c:pt>
                <c:pt idx="258">
                  <c:v>1.6679924730806983E-2</c:v>
                </c:pt>
                <c:pt idx="259">
                  <c:v>1.5546971343596266E-2</c:v>
                </c:pt>
                <c:pt idx="260">
                  <c:v>1.4440534190561101E-2</c:v>
                </c:pt>
                <c:pt idx="261">
                  <c:v>1.3349471747996042E-2</c:v>
                </c:pt>
                <c:pt idx="262">
                  <c:v>1.2329271760905178E-2</c:v>
                </c:pt>
                <c:pt idx="263">
                  <c:v>1.1330001406316285E-2</c:v>
                </c:pt>
                <c:pt idx="264">
                  <c:v>1.032520884924535E-2</c:v>
                </c:pt>
                <c:pt idx="265">
                  <c:v>9.4378855588320865E-3</c:v>
                </c:pt>
                <c:pt idx="266">
                  <c:v>8.5865380409934477E-3</c:v>
                </c:pt>
                <c:pt idx="267">
                  <c:v>7.7537844290920064E-3</c:v>
                </c:pt>
                <c:pt idx="268">
                  <c:v>7.0133857279567648E-3</c:v>
                </c:pt>
                <c:pt idx="269">
                  <c:v>6.3199009441985967E-3</c:v>
                </c:pt>
                <c:pt idx="270">
                  <c:v>5.6479581271471997E-3</c:v>
                </c:pt>
                <c:pt idx="271">
                  <c:v>5.0601140004158402E-3</c:v>
                </c:pt>
                <c:pt idx="272">
                  <c:v>4.5219035299948118E-3</c:v>
                </c:pt>
                <c:pt idx="273">
                  <c:v>4.0180185187683173E-3</c:v>
                </c:pt>
                <c:pt idx="274">
                  <c:v>3.5610457168848736E-3</c:v>
                </c:pt>
                <c:pt idx="275">
                  <c:v>3.1546812701093818E-3</c:v>
                </c:pt>
                <c:pt idx="276">
                  <c:v>2.7579923154673509E-3</c:v>
                </c:pt>
                <c:pt idx="277">
                  <c:v>2.4184826558323398E-3</c:v>
                </c:pt>
                <c:pt idx="278">
                  <c:v>2.1133878763306122E-3</c:v>
                </c:pt>
                <c:pt idx="279">
                  <c:v>1.8350923841221865E-3</c:v>
                </c:pt>
                <c:pt idx="280">
                  <c:v>1.5911592946984369E-3</c:v>
                </c:pt>
                <c:pt idx="281">
                  <c:v>1.3777985013796578E-3</c:v>
                </c:pt>
                <c:pt idx="282">
                  <c:v>1.1863871411172738E-3</c:v>
                </c:pt>
                <c:pt idx="283">
                  <c:v>1.0153988467630616E-3</c:v>
                </c:pt>
                <c:pt idx="284">
                  <c:v>8.6926837339036753E-4</c:v>
                </c:pt>
                <c:pt idx="285">
                  <c:v>7.3831649005310881E-4</c:v>
                </c:pt>
                <c:pt idx="286">
                  <c:v>6.2120824806690018E-4</c:v>
                </c:pt>
                <c:pt idx="287">
                  <c:v>5.2258531339884073E-4</c:v>
                </c:pt>
                <c:pt idx="288">
                  <c:v>4.3741517423448727E-4</c:v>
                </c:pt>
                <c:pt idx="289">
                  <c:v>3.6361306350423295E-4</c:v>
                </c:pt>
                <c:pt idx="290">
                  <c:v>3.0189122729381239E-4</c:v>
                </c:pt>
                <c:pt idx="291">
                  <c:v>2.5153758436550556E-4</c:v>
                </c:pt>
                <c:pt idx="292">
                  <c:v>2.0930204272648963E-4</c:v>
                </c:pt>
                <c:pt idx="293">
                  <c:v>1.7133126792731447E-4</c:v>
                </c:pt>
                <c:pt idx="294">
                  <c:v>1.4236954690177153E-4</c:v>
                </c:pt>
                <c:pt idx="295">
                  <c:v>1.1715479267242757E-4</c:v>
                </c:pt>
                <c:pt idx="296">
                  <c:v>9.5501472066308413E-5</c:v>
                </c:pt>
                <c:pt idx="297">
                  <c:v>7.8281928472983764E-5</c:v>
                </c:pt>
                <c:pt idx="298">
                  <c:v>6.3481477447134668E-5</c:v>
                </c:pt>
                <c:pt idx="299">
                  <c:v>5.0976069804393339E-5</c:v>
                </c:pt>
                <c:pt idx="300">
                  <c:v>4.1088305310617097E-5</c:v>
                </c:pt>
                <c:pt idx="301">
                  <c:v>3.3370275369248082E-5</c:v>
                </c:pt>
                <c:pt idx="302">
                  <c:v>2.6448347281975673E-5</c:v>
                </c:pt>
                <c:pt idx="303">
                  <c:v>2.1084111087121435E-5</c:v>
                </c:pt>
                <c:pt idx="304">
                  <c:v>1.6871344200122053E-5</c:v>
                </c:pt>
                <c:pt idx="305">
                  <c:v>1.3284509431091178E-5</c:v>
                </c:pt>
                <c:pt idx="306">
                  <c:v>1.0421984675177781E-5</c:v>
                </c:pt>
                <c:pt idx="307">
                  <c:v>8.2821325555259121E-6</c:v>
                </c:pt>
                <c:pt idx="308">
                  <c:v>6.4942040491076462E-6</c:v>
                </c:pt>
                <c:pt idx="309">
                  <c:v>5.0329707205516561E-6</c:v>
                </c:pt>
                <c:pt idx="310">
                  <c:v>3.9143456884470281E-6</c:v>
                </c:pt>
                <c:pt idx="311">
                  <c:v>3.0351969781165064E-6</c:v>
                </c:pt>
                <c:pt idx="312">
                  <c:v>2.3166915727602232E-6</c:v>
                </c:pt>
                <c:pt idx="313">
                  <c:v>1.7830558298082137E-6</c:v>
                </c:pt>
                <c:pt idx="314">
                  <c:v>1.3782452326939745E-6</c:v>
                </c:pt>
                <c:pt idx="315">
                  <c:v>1.0393601218206102E-6</c:v>
                </c:pt>
                <c:pt idx="316">
                  <c:v>7.8300113751052841E-7</c:v>
                </c:pt>
                <c:pt idx="317">
                  <c:v>5.9630152807473694E-7</c:v>
                </c:pt>
                <c:pt idx="318">
                  <c:v>4.5476699548782019E-7</c:v>
                </c:pt>
                <c:pt idx="319">
                  <c:v>3.4389350271377221E-7</c:v>
                </c:pt>
                <c:pt idx="320">
                  <c:v>2.6465299713536645E-7</c:v>
                </c:pt>
                <c:pt idx="321">
                  <c:v>2.0218753397875103E-7</c:v>
                </c:pt>
                <c:pt idx="322">
                  <c:v>1.5095641268757236E-7</c:v>
                </c:pt>
                <c:pt idx="323">
                  <c:v>1.1281921499103491E-7</c:v>
                </c:pt>
                <c:pt idx="324">
                  <c:v>8.5322680372386276E-8</c:v>
                </c:pt>
                <c:pt idx="325">
                  <c:v>6.2348899568741241E-8</c:v>
                </c:pt>
                <c:pt idx="326">
                  <c:v>4.5696550158248099E-8</c:v>
                </c:pt>
                <c:pt idx="327">
                  <c:v>3.3352019135738085E-8</c:v>
                </c:pt>
                <c:pt idx="328">
                  <c:v>2.4059971649173147E-8</c:v>
                </c:pt>
                <c:pt idx="329">
                  <c:v>1.7337029968774079E-8</c:v>
                </c:pt>
                <c:pt idx="330">
                  <c:v>1.2704801515567549E-8</c:v>
                </c:pt>
                <c:pt idx="331">
                  <c:v>9.2521126591739519E-9</c:v>
                </c:pt>
                <c:pt idx="332">
                  <c:v>6.6891168472068257E-9</c:v>
                </c:pt>
                <c:pt idx="333">
                  <c:v>4.8195680735348674E-9</c:v>
                </c:pt>
                <c:pt idx="334">
                  <c:v>3.4497071783987102E-9</c:v>
                </c:pt>
                <c:pt idx="335">
                  <c:v>2.4621672133628037E-9</c:v>
                </c:pt>
                <c:pt idx="336">
                  <c:v>1.76356218852659E-9</c:v>
                </c:pt>
                <c:pt idx="337">
                  <c:v>1.267322883295296E-9</c:v>
                </c:pt>
                <c:pt idx="338">
                  <c:v>8.8509175496498622E-10</c:v>
                </c:pt>
                <c:pt idx="339">
                  <c:v>6.3260242747996132E-10</c:v>
                </c:pt>
                <c:pt idx="340">
                  <c:v>4.3882761088441228E-10</c:v>
                </c:pt>
                <c:pt idx="341">
                  <c:v>3.0272406928966154E-10</c:v>
                </c:pt>
                <c:pt idx="342">
                  <c:v>2.1210883270713277E-10</c:v>
                </c:pt>
                <c:pt idx="343">
                  <c:v>1.4722632563670921E-10</c:v>
                </c:pt>
                <c:pt idx="344">
                  <c:v>1.0092588657837649E-10</c:v>
                </c:pt>
                <c:pt idx="345">
                  <c:v>6.9365735124194386E-11</c:v>
                </c:pt>
                <c:pt idx="346">
                  <c:v>4.7782451131333374E-11</c:v>
                </c:pt>
                <c:pt idx="347">
                  <c:v>3.2092632107781159E-11</c:v>
                </c:pt>
                <c:pt idx="348">
                  <c:v>2.1849541397495017E-11</c:v>
                </c:pt>
                <c:pt idx="349">
                  <c:v>1.4871778717185619E-11</c:v>
                </c:pt>
                <c:pt idx="350">
                  <c:v>9.7822117535733536E-12</c:v>
                </c:pt>
                <c:pt idx="351">
                  <c:v>6.5419538325500193E-12</c:v>
                </c:pt>
                <c:pt idx="352">
                  <c:v>4.3886851121045184E-12</c:v>
                </c:pt>
                <c:pt idx="353">
                  <c:v>2.854687205719089E-12</c:v>
                </c:pt>
                <c:pt idx="354">
                  <c:v>1.895999958749143E-12</c:v>
                </c:pt>
                <c:pt idx="355">
                  <c:v>1.2779921351579471E-12</c:v>
                </c:pt>
                <c:pt idx="356">
                  <c:v>8.4431145251343372E-13</c:v>
                </c:pt>
                <c:pt idx="357">
                  <c:v>5.6514213498663501E-13</c:v>
                </c:pt>
                <c:pt idx="358">
                  <c:v>3.8017236372830715E-13</c:v>
                </c:pt>
                <c:pt idx="359">
                  <c:v>2.5208153138125035E-13</c:v>
                </c:pt>
                <c:pt idx="360">
                  <c:v>1.654702990366085E-13</c:v>
                </c:pt>
                <c:pt idx="361">
                  <c:v>1.0790741521229332E-13</c:v>
                </c:pt>
                <c:pt idx="362">
                  <c:v>7.0602135210232981E-14</c:v>
                </c:pt>
                <c:pt idx="363">
                  <c:v>4.4713481433864641E-14</c:v>
                </c:pt>
                <c:pt idx="364">
                  <c:v>2.831347475577205E-14</c:v>
                </c:pt>
                <c:pt idx="365">
                  <c:v>1.8100093727849461E-14</c:v>
                </c:pt>
                <c:pt idx="366">
                  <c:v>1.155347588133441E-14</c:v>
                </c:pt>
                <c:pt idx="367">
                  <c:v>7.2563581499834148E-15</c:v>
                </c:pt>
                <c:pt idx="368">
                  <c:v>4.76402762134476E-15</c:v>
                </c:pt>
                <c:pt idx="369">
                  <c:v>2.9429114942818735E-15</c:v>
                </c:pt>
                <c:pt idx="370">
                  <c:v>1.8595517416104304E-15</c:v>
                </c:pt>
                <c:pt idx="371">
                  <c:v>1.2008358942025263E-15</c:v>
                </c:pt>
                <c:pt idx="372">
                  <c:v>7.4233709661625242E-16</c:v>
                </c:pt>
                <c:pt idx="373">
                  <c:v>4.5884121269279628E-16</c:v>
                </c:pt>
                <c:pt idx="374">
                  <c:v>2.8851275611825463E-16</c:v>
                </c:pt>
                <c:pt idx="375">
                  <c:v>1.7431841363823683E-16</c:v>
                </c:pt>
                <c:pt idx="376">
                  <c:v>1.0772431575549947E-16</c:v>
                </c:pt>
                <c:pt idx="377">
                  <c:v>6.7984185259955511E-17</c:v>
                </c:pt>
                <c:pt idx="378">
                  <c:v>4.0458461380340401E-17</c:v>
                </c:pt>
                <c:pt idx="379">
                  <c:v>2.4951926667913309E-17</c:v>
                </c:pt>
                <c:pt idx="380">
                  <c:v>1.5177787047685802E-17</c:v>
                </c:pt>
                <c:pt idx="381">
                  <c:v>8.9322650640335637E-18</c:v>
                </c:pt>
                <c:pt idx="382">
                  <c:v>5.334361965692138E-18</c:v>
                </c:pt>
                <c:pt idx="383">
                  <c:v>3.246911165663389E-18</c:v>
                </c:pt>
                <c:pt idx="384">
                  <c:v>1.8780357325532531E-18</c:v>
                </c:pt>
                <c:pt idx="385">
                  <c:v>1.1139164838662365E-18</c:v>
                </c:pt>
                <c:pt idx="386">
                  <c:v>6.6282319198438622E-19</c:v>
                </c:pt>
                <c:pt idx="387">
                  <c:v>3.9324241620618975E-19</c:v>
                </c:pt>
                <c:pt idx="388">
                  <c:v>2.2689217873595996E-19</c:v>
                </c:pt>
                <c:pt idx="389">
                  <c:v>1.3224486884849298E-19</c:v>
                </c:pt>
                <c:pt idx="390">
                  <c:v>7.8301520517369258E-20</c:v>
                </c:pt>
                <c:pt idx="391">
                  <c:v>4.4059425617422325E-20</c:v>
                </c:pt>
                <c:pt idx="392">
                  <c:v>2.5621515433532751E-20</c:v>
                </c:pt>
                <c:pt idx="393">
                  <c:v>1.4678347889625845E-20</c:v>
                </c:pt>
                <c:pt idx="394">
                  <c:v>8.2250938162059635E-21</c:v>
                </c:pt>
                <c:pt idx="395">
                  <c:v>4.6678494603978401E-21</c:v>
                </c:pt>
                <c:pt idx="396">
                  <c:v>2.6578555319105185E-21</c:v>
                </c:pt>
                <c:pt idx="397">
                  <c:v>1.4795999534014099E-21</c:v>
                </c:pt>
                <c:pt idx="398">
                  <c:v>8.4098649334346869E-22</c:v>
                </c:pt>
                <c:pt idx="399">
                  <c:v>4.8237053236536612E-22</c:v>
                </c:pt>
                <c:pt idx="400">
                  <c:v>2.6783066884969766E-22</c:v>
                </c:pt>
                <c:pt idx="401">
                  <c:v>1.5349674121339319E-22</c:v>
                </c:pt>
                <c:pt idx="402">
                  <c:v>8.5769911729130346E-23</c:v>
                </c:pt>
                <c:pt idx="403">
                  <c:v>4.7273180106759414E-23</c:v>
                </c:pt>
                <c:pt idx="404">
                  <c:v>2.6138117396085119E-23</c:v>
                </c:pt>
                <c:pt idx="405">
                  <c:v>1.4546415092079634E-23</c:v>
                </c:pt>
                <c:pt idx="406">
                  <c:v>8.3047339850077495E-24</c:v>
                </c:pt>
                <c:pt idx="407">
                  <c:v>4.6671334151424587E-24</c:v>
                </c:pt>
                <c:pt idx="408">
                  <c:v>2.6049287038266188E-24</c:v>
                </c:pt>
                <c:pt idx="409">
                  <c:v>1.4260636566006639E-24</c:v>
                </c:pt>
                <c:pt idx="410">
                  <c:v>7.7252987419144041E-25</c:v>
                </c:pt>
                <c:pt idx="411">
                  <c:v>4.1588661277497799E-25</c:v>
                </c:pt>
                <c:pt idx="412">
                  <c:v>2.2377575675041197E-25</c:v>
                </c:pt>
                <c:pt idx="413">
                  <c:v>1.1765147218414644E-25</c:v>
                </c:pt>
                <c:pt idx="414">
                  <c:v>6.286173031139161E-26</c:v>
                </c:pt>
                <c:pt idx="415">
                  <c:v>3.4421559376759172E-26</c:v>
                </c:pt>
                <c:pt idx="416">
                  <c:v>1.759200382364279E-26</c:v>
                </c:pt>
                <c:pt idx="417">
                  <c:v>9.0294790974680561E-27</c:v>
                </c:pt>
                <c:pt idx="418">
                  <c:v>4.7746104648620444E-27</c:v>
                </c:pt>
                <c:pt idx="419">
                  <c:v>2.4557081869284655E-27</c:v>
                </c:pt>
                <c:pt idx="420">
                  <c:v>1.2933447702224492E-27</c:v>
                </c:pt>
                <c:pt idx="421">
                  <c:v>7.0585106922761214E-28</c:v>
                </c:pt>
                <c:pt idx="422">
                  <c:v>3.621567348704245E-28</c:v>
                </c:pt>
                <c:pt idx="423">
                  <c:v>1.8664880541693299E-28</c:v>
                </c:pt>
                <c:pt idx="424">
                  <c:v>9.7169012031840943E-29</c:v>
                </c:pt>
                <c:pt idx="425">
                  <c:v>4.9046630575488184E-29</c:v>
                </c:pt>
                <c:pt idx="426">
                  <c:v>2.4670412144234403E-29</c:v>
                </c:pt>
                <c:pt idx="427">
                  <c:v>1.2644736178478153E-29</c:v>
                </c:pt>
                <c:pt idx="428">
                  <c:v>6.4927230349715724E-30</c:v>
                </c:pt>
                <c:pt idx="429">
                  <c:v>3.507368920417139E-30</c:v>
                </c:pt>
                <c:pt idx="430">
                  <c:v>2.0988067088028384E-30</c:v>
                </c:pt>
                <c:pt idx="431">
                  <c:v>1.3377739301226914E-30</c:v>
                </c:pt>
                <c:pt idx="432">
                  <c:v>8.8986052974473976E-31</c:v>
                </c:pt>
                <c:pt idx="433">
                  <c:v>6.7459877957396152E-31</c:v>
                </c:pt>
                <c:pt idx="434">
                  <c:v>5.2651030309024567E-31</c:v>
                </c:pt>
                <c:pt idx="435">
                  <c:v>4.115072426855184E-31</c:v>
                </c:pt>
                <c:pt idx="436">
                  <c:v>3.35363217814331E-31</c:v>
                </c:pt>
                <c:pt idx="437">
                  <c:v>2.9013335654551863E-31</c:v>
                </c:pt>
                <c:pt idx="438">
                  <c:v>2.4219594445697267E-31</c:v>
                </c:pt>
                <c:pt idx="439">
                  <c:v>2.1340259503959673E-31</c:v>
                </c:pt>
                <c:pt idx="440">
                  <c:v>1.9418757284054748E-31</c:v>
                </c:pt>
                <c:pt idx="441">
                  <c:v>1.7081697328639224E-31</c:v>
                </c:pt>
                <c:pt idx="442">
                  <c:v>1.5740436523065292E-31</c:v>
                </c:pt>
                <c:pt idx="443">
                  <c:v>1.5048446573098047E-31</c:v>
                </c:pt>
                <c:pt idx="444">
                  <c:v>1.3855882286890256E-31</c:v>
                </c:pt>
                <c:pt idx="445">
                  <c:v>1.3102534254582245E-31</c:v>
                </c:pt>
                <c:pt idx="446">
                  <c:v>1.3256070863651342E-31</c:v>
                </c:pt>
                <c:pt idx="447">
                  <c:v>1.2609384560428439E-31</c:v>
                </c:pt>
                <c:pt idx="448">
                  <c:v>1.226379307026011E-31</c:v>
                </c:pt>
                <c:pt idx="449">
                  <c:v>1.18411517984935E-31</c:v>
                </c:pt>
                <c:pt idx="450">
                  <c:v>1.1421093511825125E-31</c:v>
                </c:pt>
                <c:pt idx="451">
                  <c:v>1.097866646744007E-31</c:v>
                </c:pt>
                <c:pt idx="452">
                  <c:v>1.0703177312819898E-31</c:v>
                </c:pt>
                <c:pt idx="453">
                  <c:v>1.0521745236092831E-31</c:v>
                </c:pt>
                <c:pt idx="454">
                  <c:v>1.0250306070037462E-31</c:v>
                </c:pt>
                <c:pt idx="455">
                  <c:v>1.020641061535523E-31</c:v>
                </c:pt>
                <c:pt idx="456">
                  <c:v>1.0050318538505848E-31</c:v>
                </c:pt>
                <c:pt idx="457">
                  <c:v>9.8145464853381774E-32</c:v>
                </c:pt>
                <c:pt idx="458">
                  <c:v>9.716408659739061E-32</c:v>
                </c:pt>
                <c:pt idx="459">
                  <c:v>9.4970602079302477E-32</c:v>
                </c:pt>
                <c:pt idx="460">
                  <c:v>9.1984465612514502E-32</c:v>
                </c:pt>
                <c:pt idx="461">
                  <c:v>8.957415739546113E-32</c:v>
                </c:pt>
                <c:pt idx="462">
                  <c:v>8.8926437063928148E-32</c:v>
                </c:pt>
                <c:pt idx="463">
                  <c:v>8.6050548897532752E-32</c:v>
                </c:pt>
                <c:pt idx="464">
                  <c:v>8.2926085321615615E-32</c:v>
                </c:pt>
                <c:pt idx="465">
                  <c:v>8.3280564780148172E-32</c:v>
                </c:pt>
                <c:pt idx="466">
                  <c:v>8.1173386441944016E-32</c:v>
                </c:pt>
                <c:pt idx="467">
                  <c:v>7.9395376388947981E-32</c:v>
                </c:pt>
                <c:pt idx="468">
                  <c:v>7.848512265202623E-32</c:v>
                </c:pt>
                <c:pt idx="469">
                  <c:v>7.6910773222641064E-32</c:v>
                </c:pt>
                <c:pt idx="470">
                  <c:v>7.4156988692697778E-32</c:v>
                </c:pt>
                <c:pt idx="471">
                  <c:v>7.4048317953900514E-32</c:v>
                </c:pt>
                <c:pt idx="472">
                  <c:v>7.2008656928666185E-32</c:v>
                </c:pt>
                <c:pt idx="473">
                  <c:v>6.8301987197612129E-32</c:v>
                </c:pt>
                <c:pt idx="474">
                  <c:v>6.7041939362096845E-32</c:v>
                </c:pt>
                <c:pt idx="475">
                  <c:v>6.7031008217224775E-32</c:v>
                </c:pt>
                <c:pt idx="476">
                  <c:v>6.4531690669597412E-32</c:v>
                </c:pt>
                <c:pt idx="477">
                  <c:v>6.2462325309803039E-32</c:v>
                </c:pt>
                <c:pt idx="478">
                  <c:v>6.0832929946093463E-32</c:v>
                </c:pt>
                <c:pt idx="479">
                  <c:v>5.8760379845695838E-32</c:v>
                </c:pt>
                <c:pt idx="480">
                  <c:v>5.7096235129787756E-32</c:v>
                </c:pt>
                <c:pt idx="481">
                  <c:v>5.6661654594763102E-32</c:v>
                </c:pt>
                <c:pt idx="482">
                  <c:v>5.337087546661953E-32</c:v>
                </c:pt>
                <c:pt idx="483">
                  <c:v>5.0457540910628241E-32</c:v>
                </c:pt>
                <c:pt idx="484">
                  <c:v>4.9065452874629593E-32</c:v>
                </c:pt>
                <c:pt idx="485">
                  <c:v>4.719640937211364E-32</c:v>
                </c:pt>
                <c:pt idx="486">
                  <c:v>4.6341576638011556E-32</c:v>
                </c:pt>
                <c:pt idx="487">
                  <c:v>4.5970276452342791E-32</c:v>
                </c:pt>
                <c:pt idx="488">
                  <c:v>4.3922787186380823E-32</c:v>
                </c:pt>
                <c:pt idx="489">
                  <c:v>4.2686033731382115E-32</c:v>
                </c:pt>
                <c:pt idx="490">
                  <c:v>4.2741937263004872E-32</c:v>
                </c:pt>
                <c:pt idx="491">
                  <c:v>4.0882722936027192E-32</c:v>
                </c:pt>
                <c:pt idx="492">
                  <c:v>3.98795305754424E-32</c:v>
                </c:pt>
                <c:pt idx="493">
                  <c:v>3.939809985400392E-32</c:v>
                </c:pt>
                <c:pt idx="494">
                  <c:v>3.8173963870303773E-32</c:v>
                </c:pt>
                <c:pt idx="495">
                  <c:v>3.656597968827982E-32</c:v>
                </c:pt>
                <c:pt idx="496">
                  <c:v>3.5949550821154035E-32</c:v>
                </c:pt>
                <c:pt idx="497">
                  <c:v>3.5086136861066689E-32</c:v>
                </c:pt>
                <c:pt idx="498">
                  <c:v>3.3589716645339394E-32</c:v>
                </c:pt>
                <c:pt idx="499">
                  <c:v>3.3426070701627975E-32</c:v>
                </c:pt>
                <c:pt idx="500">
                  <c:v>3.3233790174438447E-32</c:v>
                </c:pt>
                <c:pt idx="501">
                  <c:v>3.2543799185693454E-32</c:v>
                </c:pt>
                <c:pt idx="502">
                  <c:v>3.2550201341668023E-32</c:v>
                </c:pt>
                <c:pt idx="503">
                  <c:v>3.1832524399081926E-32</c:v>
                </c:pt>
                <c:pt idx="504">
                  <c:v>3.0519948961742539E-32</c:v>
                </c:pt>
                <c:pt idx="505">
                  <c:v>3.0767192655959738E-32</c:v>
                </c:pt>
                <c:pt idx="506">
                  <c:v>2.9763616625529987E-32</c:v>
                </c:pt>
                <c:pt idx="507">
                  <c:v>2.8750063312260077E-32</c:v>
                </c:pt>
                <c:pt idx="508">
                  <c:v>2.8605144902113137E-32</c:v>
                </c:pt>
                <c:pt idx="509">
                  <c:v>2.8000505380729138E-32</c:v>
                </c:pt>
                <c:pt idx="510">
                  <c:v>2.7245298770246867E-32</c:v>
                </c:pt>
                <c:pt idx="511">
                  <c:v>2.7609915904664199E-32</c:v>
                </c:pt>
                <c:pt idx="512">
                  <c:v>2.7749828133223307E-32</c:v>
                </c:pt>
                <c:pt idx="513">
                  <c:v>2.7703415784853345E-32</c:v>
                </c:pt>
                <c:pt idx="514">
                  <c:v>2.7589080118407195E-32</c:v>
                </c:pt>
                <c:pt idx="515">
                  <c:v>2.8074118925373586E-32</c:v>
                </c:pt>
                <c:pt idx="516">
                  <c:v>2.7791756461093247E-32</c:v>
                </c:pt>
                <c:pt idx="517">
                  <c:v>2.7604478976537853E-32</c:v>
                </c:pt>
                <c:pt idx="518">
                  <c:v>2.7833747682715139E-32</c:v>
                </c:pt>
                <c:pt idx="519">
                  <c:v>2.7061677449268048E-32</c:v>
                </c:pt>
                <c:pt idx="520">
                  <c:v>2.6514670482330651E-32</c:v>
                </c:pt>
                <c:pt idx="521">
                  <c:v>2.6144663111524602E-32</c:v>
                </c:pt>
                <c:pt idx="522">
                  <c:v>2.5220373768322757E-32</c:v>
                </c:pt>
                <c:pt idx="523">
                  <c:v>2.4078844992221118E-32</c:v>
                </c:pt>
                <c:pt idx="524">
                  <c:v>2.4078844992221118E-32</c:v>
                </c:pt>
                <c:pt idx="525">
                  <c:v>2.3609562765298121E-32</c:v>
                </c:pt>
                <c:pt idx="526">
                  <c:v>2.2834257617210246E-32</c:v>
                </c:pt>
                <c:pt idx="527">
                  <c:v>2.2760824453863446E-32</c:v>
                </c:pt>
                <c:pt idx="528">
                  <c:v>2.235008976663225E-32</c:v>
                </c:pt>
                <c:pt idx="529">
                  <c:v>2.1534984467280743E-32</c:v>
                </c:pt>
                <c:pt idx="530">
                  <c:v>2.1510922073954153E-32</c:v>
                </c:pt>
                <c:pt idx="531">
                  <c:v>2.1198437930931354E-32</c:v>
                </c:pt>
                <c:pt idx="532">
                  <c:v>2.0351941321343113E-32</c:v>
                </c:pt>
                <c:pt idx="533">
                  <c:v>2.0150751824321265E-32</c:v>
                </c:pt>
                <c:pt idx="534">
                  <c:v>2.0233784993437197E-32</c:v>
                </c:pt>
                <c:pt idx="535">
                  <c:v>2.009778822585226E-32</c:v>
                </c:pt>
                <c:pt idx="536">
                  <c:v>2.0397516631212506E-32</c:v>
                </c:pt>
                <c:pt idx="537">
                  <c:v>2.067174427083916E-32</c:v>
                </c:pt>
                <c:pt idx="538">
                  <c:v>2.009778822585226E-32</c:v>
                </c:pt>
                <c:pt idx="539">
                  <c:v>1.9701052379207983E-32</c:v>
                </c:pt>
                <c:pt idx="540">
                  <c:v>1.9331167898176574E-32</c:v>
                </c:pt>
                <c:pt idx="541">
                  <c:v>1.8464892720720682E-32</c:v>
                </c:pt>
                <c:pt idx="542">
                  <c:v>1.789102417094406E-32</c:v>
                </c:pt>
                <c:pt idx="543">
                  <c:v>1.7571086528929426E-32</c:v>
                </c:pt>
                <c:pt idx="544">
                  <c:v>1.6951504069371971E-32</c:v>
                </c:pt>
                <c:pt idx="545">
                  <c:v>1.678647556888338E-32</c:v>
                </c:pt>
                <c:pt idx="546">
                  <c:v>1.6996230900673826E-32</c:v>
                </c:pt>
                <c:pt idx="547">
                  <c:v>1.7021441212486075E-32</c:v>
                </c:pt>
                <c:pt idx="548">
                  <c:v>1.6814699924564482E-32</c:v>
                </c:pt>
                <c:pt idx="549">
                  <c:v>1.6884632843050585E-32</c:v>
                </c:pt>
                <c:pt idx="550">
                  <c:v>1.678647556888338E-32</c:v>
                </c:pt>
                <c:pt idx="551">
                  <c:v>1.6212521647536835E-32</c:v>
                </c:pt>
                <c:pt idx="552">
                  <c:v>1.6375184177275825E-32</c:v>
                </c:pt>
                <c:pt idx="553">
                  <c:v>1.6383818514929479E-32</c:v>
                </c:pt>
                <c:pt idx="554">
                  <c:v>1.6021343414981389E-32</c:v>
                </c:pt>
                <c:pt idx="555">
                  <c:v>1.6006568155015657E-32</c:v>
                </c:pt>
                <c:pt idx="556">
                  <c:v>1.6100196957643614E-32</c:v>
                </c:pt>
                <c:pt idx="557">
                  <c:v>1.5796964197974387E-32</c:v>
                </c:pt>
                <c:pt idx="558">
                  <c:v>1.5812068427344945E-32</c:v>
                </c:pt>
                <c:pt idx="559">
                  <c:v>1.5901423289536268E-32</c:v>
                </c:pt>
                <c:pt idx="560">
                  <c:v>1.5587516718251764E-32</c:v>
                </c:pt>
                <c:pt idx="561">
                  <c:v>1.5511156489708414E-32</c:v>
                </c:pt>
                <c:pt idx="562">
                  <c:v>1.5613739084365027E-32</c:v>
                </c:pt>
                <c:pt idx="563">
                  <c:v>1.5770436327326372E-32</c:v>
                </c:pt>
                <c:pt idx="564">
                  <c:v>1.575537158246558E-32</c:v>
                </c:pt>
                <c:pt idx="565">
                  <c:v>1.6157593298591384E-32</c:v>
                </c:pt>
                <c:pt idx="566">
                  <c:v>1.6090650601137841E-32</c:v>
                </c:pt>
                <c:pt idx="567">
                  <c:v>1.569318644005966E-32</c:v>
                </c:pt>
                <c:pt idx="568">
                  <c:v>1.567871167289545E-32</c:v>
                </c:pt>
                <c:pt idx="569">
                  <c:v>1.5654960469406451E-32</c:v>
                </c:pt>
                <c:pt idx="570">
                  <c:v>1.5444327866217468E-32</c:v>
                </c:pt>
                <c:pt idx="571">
                  <c:v>1.5643098267152987E-32</c:v>
                </c:pt>
                <c:pt idx="572">
                  <c:v>1.6033490364978277E-32</c:v>
                </c:pt>
                <c:pt idx="573">
                  <c:v>1.5958116059520355E-32</c:v>
                </c:pt>
                <c:pt idx="574">
                  <c:v>1.6115058023688202E-32</c:v>
                </c:pt>
                <c:pt idx="575">
                  <c:v>1.6102849721140244E-32</c:v>
                </c:pt>
                <c:pt idx="576">
                  <c:v>1.5357523508932548E-32</c:v>
                </c:pt>
                <c:pt idx="577">
                  <c:v>1.5216432478602435E-32</c:v>
                </c:pt>
                <c:pt idx="578">
                  <c:v>1.4840414580399036E-32</c:v>
                </c:pt>
                <c:pt idx="579">
                  <c:v>1.4062396528730815E-32</c:v>
                </c:pt>
                <c:pt idx="580">
                  <c:v>1.3774097875547123E-32</c:v>
                </c:pt>
                <c:pt idx="581">
                  <c:v>1.3277491686565277E-32</c:v>
                </c:pt>
                <c:pt idx="582">
                  <c:v>1.2983304293391265E-32</c:v>
                </c:pt>
                <c:pt idx="583">
                  <c:v>1.2693075735127812E-32</c:v>
                </c:pt>
                <c:pt idx="584">
                  <c:v>1.2832504268183858E-32</c:v>
                </c:pt>
                <c:pt idx="585">
                  <c:v>1.239987124669609E-32</c:v>
                </c:pt>
                <c:pt idx="586">
                  <c:v>1.2288213047855107E-32</c:v>
                </c:pt>
                <c:pt idx="587">
                  <c:v>1.2285779180561726E-32</c:v>
                </c:pt>
                <c:pt idx="588">
                  <c:v>1.2177553206502078E-32</c:v>
                </c:pt>
                <c:pt idx="589">
                  <c:v>1.2369616471135939E-32</c:v>
                </c:pt>
                <c:pt idx="590">
                  <c:v>1.2652501738510372E-32</c:v>
                </c:pt>
                <c:pt idx="591">
                  <c:v>1.2578796244936319E-32</c:v>
                </c:pt>
                <c:pt idx="592">
                  <c:v>1.2545623062745078E-32</c:v>
                </c:pt>
                <c:pt idx="593">
                  <c:v>1.2927295778916386E-32</c:v>
                </c:pt>
                <c:pt idx="594">
                  <c:v>1.2993162683313251E-32</c:v>
                </c:pt>
                <c:pt idx="595">
                  <c:v>1.2863882989443064E-32</c:v>
                </c:pt>
                <c:pt idx="596">
                  <c:v>1.3046870991004634E-32</c:v>
                </c:pt>
                <c:pt idx="597">
                  <c:v>1.2970884734277144E-32</c:v>
                </c:pt>
                <c:pt idx="598">
                  <c:v>1.2671308688922879E-32</c:v>
                </c:pt>
                <c:pt idx="599">
                  <c:v>1.2820227939022788E-32</c:v>
                </c:pt>
                <c:pt idx="600">
                  <c:v>1.2755231507426788E-32</c:v>
                </c:pt>
                <c:pt idx="601">
                  <c:v>1.2388414862811314E-32</c:v>
                </c:pt>
                <c:pt idx="602">
                  <c:v>1.2409289716365304E-32</c:v>
                </c:pt>
                <c:pt idx="603">
                  <c:v>1.2336991050056022E-32</c:v>
                </c:pt>
                <c:pt idx="604">
                  <c:v>1.204519174547777E-32</c:v>
                </c:pt>
                <c:pt idx="605">
                  <c:v>1.1956824067999017E-32</c:v>
                </c:pt>
                <c:pt idx="606">
                  <c:v>1.2015796291432288E-32</c:v>
                </c:pt>
                <c:pt idx="607">
                  <c:v>1.1952481822005902E-32</c:v>
                </c:pt>
                <c:pt idx="608">
                  <c:v>1.1769182187661879E-32</c:v>
                </c:pt>
                <c:pt idx="609">
                  <c:v>1.2024925079550547E-32</c:v>
                </c:pt>
                <c:pt idx="610">
                  <c:v>1.2065492324860516E-32</c:v>
                </c:pt>
                <c:pt idx="611">
                  <c:v>1.1972627260801907E-32</c:v>
                </c:pt>
                <c:pt idx="612">
                  <c:v>1.20950084863747E-32</c:v>
                </c:pt>
                <c:pt idx="613">
                  <c:v>1.20019178579861E-32</c:v>
                </c:pt>
                <c:pt idx="614">
                  <c:v>1.1893818136826579E-32</c:v>
                </c:pt>
                <c:pt idx="615">
                  <c:v>1.1956824067999017E-32</c:v>
                </c:pt>
                <c:pt idx="616">
                  <c:v>1.2177553206502078E-32</c:v>
                </c:pt>
                <c:pt idx="617">
                  <c:v>1.2024925079550547E-32</c:v>
                </c:pt>
                <c:pt idx="618">
                  <c:v>1.2134207823258028E-32</c:v>
                </c:pt>
                <c:pt idx="619">
                  <c:v>1.2336991050056022E-32</c:v>
                </c:pt>
                <c:pt idx="620">
                  <c:v>1.2086225930631792E-32</c:v>
                </c:pt>
                <c:pt idx="621">
                  <c:v>1.2184390080659541E-32</c:v>
                </c:pt>
                <c:pt idx="622">
                  <c:v>1.2372066828197967E-32</c:v>
                </c:pt>
                <c:pt idx="623">
                  <c:v>1.2350846401477434E-32</c:v>
                </c:pt>
                <c:pt idx="624">
                  <c:v>1.2453610644224643E-32</c:v>
                </c:pt>
                <c:pt idx="625">
                  <c:v>1.2683443428050841E-32</c:v>
                </c:pt>
                <c:pt idx="626">
                  <c:v>1.2662110714631446E-32</c:v>
                </c:pt>
                <c:pt idx="627">
                  <c:v>1.2439640834975795E-32</c:v>
                </c:pt>
                <c:pt idx="628">
                  <c:v>1.2534032982014385E-32</c:v>
                </c:pt>
                <c:pt idx="629">
                  <c:v>1.2628719382369677E-32</c:v>
                </c:pt>
                <c:pt idx="630">
                  <c:v>1.2423225683850007E-32</c:v>
                </c:pt>
                <c:pt idx="631">
                  <c:v>1.2569250045124882E-32</c:v>
                </c:pt>
                <c:pt idx="632">
                  <c:v>1.2482009038479608E-32</c:v>
                </c:pt>
                <c:pt idx="633">
                  <c:v>1.2297547308137637E-32</c:v>
                </c:pt>
                <c:pt idx="634">
                  <c:v>1.2388414862811314E-32</c:v>
                </c:pt>
                <c:pt idx="635">
                  <c:v>1.2512536743901254E-32</c:v>
                </c:pt>
                <c:pt idx="636">
                  <c:v>1.2453610644224643E-32</c:v>
                </c:pt>
                <c:pt idx="637">
                  <c:v>1.2409289716365304E-32</c:v>
                </c:pt>
                <c:pt idx="638">
                  <c:v>1.2597910245468017E-32</c:v>
                </c:pt>
                <c:pt idx="639">
                  <c:v>1.2472535770275239E-32</c:v>
                </c:pt>
                <c:pt idx="640">
                  <c:v>1.2402327554303397E-32</c:v>
                </c:pt>
                <c:pt idx="641">
                  <c:v>1.2585856758091781E-32</c:v>
                </c:pt>
                <c:pt idx="642">
                  <c:v>1.2402327554303397E-32</c:v>
                </c:pt>
                <c:pt idx="643">
                  <c:v>1.2225895067183783E-32</c:v>
                </c:pt>
                <c:pt idx="644">
                  <c:v>1.2113392492878883E-32</c:v>
                </c:pt>
                <c:pt idx="645">
                  <c:v>1.176451908228114E-32</c:v>
                </c:pt>
                <c:pt idx="646">
                  <c:v>1.1372157396678152E-32</c:v>
                </c:pt>
                <c:pt idx="647">
                  <c:v>1.1278256563917901E-32</c:v>
                </c:pt>
                <c:pt idx="648">
                  <c:v>1.1210280627583108E-32</c:v>
                </c:pt>
                <c:pt idx="649">
                  <c:v>1.0971745545044095E-32</c:v>
                </c:pt>
                <c:pt idx="650">
                  <c:v>1.0846307795524204E-32</c:v>
                </c:pt>
                <c:pt idx="651">
                  <c:v>1.0916059050494828E-32</c:v>
                </c:pt>
                <c:pt idx="652">
                  <c:v>1.0773082410851085E-32</c:v>
                </c:pt>
                <c:pt idx="653">
                  <c:v>1.0860653189179961E-32</c:v>
                </c:pt>
                <c:pt idx="654">
                  <c:v>1.0846307795524204E-32</c:v>
                </c:pt>
                <c:pt idx="655">
                  <c:v>1.0611605412289279E-32</c:v>
                </c:pt>
                <c:pt idx="656">
                  <c:v>1.0417351912901408E-32</c:v>
                </c:pt>
                <c:pt idx="657">
                  <c:v>1.0307744733236538E-32</c:v>
                </c:pt>
                <c:pt idx="658">
                  <c:v>9.9689226387867032E-33</c:v>
                </c:pt>
                <c:pt idx="659">
                  <c:v>9.8790157513100431E-33</c:v>
                </c:pt>
                <c:pt idx="660">
                  <c:v>9.9521268316322045E-33</c:v>
                </c:pt>
                <c:pt idx="661">
                  <c:v>9.6558392163614611E-33</c:v>
                </c:pt>
                <c:pt idx="662">
                  <c:v>9.5617765526914386E-33</c:v>
                </c:pt>
                <c:pt idx="663">
                  <c:v>9.7218433753408842E-33</c:v>
                </c:pt>
                <c:pt idx="664">
                  <c:v>9.6833400742071427E-33</c:v>
                </c:pt>
                <c:pt idx="665">
                  <c:v>9.6907081260846377E-33</c:v>
                </c:pt>
                <c:pt idx="666">
                  <c:v>9.860413899600634E-33</c:v>
                </c:pt>
                <c:pt idx="667">
                  <c:v>9.9350306235450336E-33</c:v>
                </c:pt>
                <c:pt idx="668">
                  <c:v>9.8512888900244302E-33</c:v>
                </c:pt>
                <c:pt idx="669">
                  <c:v>9.8790157513100431E-33</c:v>
                </c:pt>
                <c:pt idx="670">
                  <c:v>9.8272131343326662E-33</c:v>
                </c:pt>
                <c:pt idx="671">
                  <c:v>9.5925004849324063E-33</c:v>
                </c:pt>
                <c:pt idx="672">
                  <c:v>9.6887854891066678E-33</c:v>
                </c:pt>
                <c:pt idx="673">
                  <c:v>9.7070658426078996E-33</c:v>
                </c:pt>
                <c:pt idx="674">
                  <c:v>9.5763344647145729E-33</c:v>
                </c:pt>
                <c:pt idx="675">
                  <c:v>9.5871088030729149E-33</c:v>
                </c:pt>
                <c:pt idx="676">
                  <c:v>9.836316001416921E-33</c:v>
                </c:pt>
                <c:pt idx="677">
                  <c:v>9.6907081260846377E-33</c:v>
                </c:pt>
                <c:pt idx="678">
                  <c:v>9.5925004849324063E-33</c:v>
                </c:pt>
                <c:pt idx="679">
                  <c:v>9.570635271400402E-33</c:v>
                </c:pt>
                <c:pt idx="680">
                  <c:v>9.3333597002527997E-33</c:v>
                </c:pt>
                <c:pt idx="681">
                  <c:v>9.3034599695288606E-33</c:v>
                </c:pt>
                <c:pt idx="682">
                  <c:v>9.475516172169734E-33</c:v>
                </c:pt>
                <c:pt idx="683">
                  <c:v>9.5147722715820989E-33</c:v>
                </c:pt>
                <c:pt idx="684">
                  <c:v>9.4432900278079961E-33</c:v>
                </c:pt>
                <c:pt idx="685">
                  <c:v>9.7144518190010591E-33</c:v>
                </c:pt>
                <c:pt idx="686">
                  <c:v>9.7311711235231309E-33</c:v>
                </c:pt>
                <c:pt idx="687">
                  <c:v>9.786353630859355E-33</c:v>
                </c:pt>
                <c:pt idx="688">
                  <c:v>1.0010538919136499E-32</c:v>
                </c:pt>
                <c:pt idx="689">
                  <c:v>1.0069291394968975E-32</c:v>
                </c:pt>
                <c:pt idx="690">
                  <c:v>9.976506423850646E-33</c:v>
                </c:pt>
                <c:pt idx="691">
                  <c:v>1.0151180774766316E-32</c:v>
                </c:pt>
                <c:pt idx="692">
                  <c:v>1.004468668057192E-32</c:v>
                </c:pt>
                <c:pt idx="693">
                  <c:v>9.7714787385661732E-33</c:v>
                </c:pt>
                <c:pt idx="694">
                  <c:v>9.8103299950258716E-33</c:v>
                </c:pt>
                <c:pt idx="695">
                  <c:v>9.8773826167233785E-33</c:v>
                </c:pt>
                <c:pt idx="696">
                  <c:v>9.6322377690253661E-33</c:v>
                </c:pt>
                <c:pt idx="697">
                  <c:v>9.6577553618567015E-33</c:v>
                </c:pt>
                <c:pt idx="698">
                  <c:v>9.568736288772883E-33</c:v>
                </c:pt>
                <c:pt idx="699">
                  <c:v>9.5292591263418478E-33</c:v>
                </c:pt>
                <c:pt idx="700">
                  <c:v>9.8122765788364047E-33</c:v>
                </c:pt>
                <c:pt idx="701">
                  <c:v>9.9916911831370232E-33</c:v>
                </c:pt>
                <c:pt idx="702">
                  <c:v>9.8288380326372093E-33</c:v>
                </c:pt>
                <c:pt idx="703">
                  <c:v>9.9091133243990184E-33</c:v>
                </c:pt>
                <c:pt idx="704">
                  <c:v>9.7054609335238539E-33</c:v>
                </c:pt>
                <c:pt idx="705">
                  <c:v>9.4899436808016589E-33</c:v>
                </c:pt>
                <c:pt idx="706">
                  <c:v>9.3881651045203152E-33</c:v>
                </c:pt>
                <c:pt idx="707">
                  <c:v>9.6268239108133205E-33</c:v>
                </c:pt>
                <c:pt idx="708">
                  <c:v>9.4043267685241141E-33</c:v>
                </c:pt>
                <c:pt idx="709">
                  <c:v>9.5292591263418478E-33</c:v>
                </c:pt>
                <c:pt idx="710">
                  <c:v>9.5545058389831007E-33</c:v>
                </c:pt>
                <c:pt idx="711">
                  <c:v>9.179644997690352E-33</c:v>
                </c:pt>
                <c:pt idx="712">
                  <c:v>9.0248602758941743E-33</c:v>
                </c:pt>
                <c:pt idx="713">
                  <c:v>9.1690220595068289E-33</c:v>
                </c:pt>
                <c:pt idx="714">
                  <c:v>9.0502769469247217E-33</c:v>
                </c:pt>
                <c:pt idx="715">
                  <c:v>8.958515270821406E-33</c:v>
                </c:pt>
                <c:pt idx="716">
                  <c:v>8.9215384068698808E-33</c:v>
                </c:pt>
                <c:pt idx="717">
                  <c:v>8.7893812112189636E-33</c:v>
                </c:pt>
                <c:pt idx="718">
                  <c:v>8.8541894763006748E-33</c:v>
                </c:pt>
                <c:pt idx="719">
                  <c:v>9.0418965562673756E-33</c:v>
                </c:pt>
                <c:pt idx="720">
                  <c:v>8.8861831999075113E-33</c:v>
                </c:pt>
                <c:pt idx="721">
                  <c:v>8.7577335584062356E-33</c:v>
                </c:pt>
                <c:pt idx="722">
                  <c:v>8.7876361890679863E-33</c:v>
                </c:pt>
                <c:pt idx="723">
                  <c:v>8.6003304935064315E-33</c:v>
                </c:pt>
                <c:pt idx="724">
                  <c:v>8.456926997431485E-33</c:v>
                </c:pt>
                <c:pt idx="725">
                  <c:v>8.5130994875977512E-33</c:v>
                </c:pt>
                <c:pt idx="726">
                  <c:v>8.4281418918891948E-33</c:v>
                </c:pt>
                <c:pt idx="727">
                  <c:v>8.1801831133769161E-33</c:v>
                </c:pt>
                <c:pt idx="728">
                  <c:v>8.3112190948275711E-33</c:v>
                </c:pt>
                <c:pt idx="729">
                  <c:v>8.5631210574694418E-33</c:v>
                </c:pt>
                <c:pt idx="730">
                  <c:v>8.4793516945616269E-33</c:v>
                </c:pt>
                <c:pt idx="731">
                  <c:v>8.5583040845288059E-33</c:v>
                </c:pt>
                <c:pt idx="732">
                  <c:v>8.6786777158483431E-33</c:v>
                </c:pt>
                <c:pt idx="733">
                  <c:v>8.7447010351949629E-33</c:v>
                </c:pt>
                <c:pt idx="734">
                  <c:v>8.7016861871864661E-33</c:v>
                </c:pt>
                <c:pt idx="735">
                  <c:v>8.7594726846282027E-33</c:v>
                </c:pt>
                <c:pt idx="736">
                  <c:v>8.7461481418704453E-33</c:v>
                </c:pt>
                <c:pt idx="737">
                  <c:v>8.6508609554567491E-33</c:v>
                </c:pt>
                <c:pt idx="738">
                  <c:v>8.6657620070177151E-33</c:v>
                </c:pt>
                <c:pt idx="739">
                  <c:v>8.6279859242196814E-33</c:v>
                </c:pt>
                <c:pt idx="740">
                  <c:v>8.5147903736139592E-33</c:v>
                </c:pt>
                <c:pt idx="741">
                  <c:v>8.5841204395466575E-33</c:v>
                </c:pt>
                <c:pt idx="742">
                  <c:v>8.797529198291591E-33</c:v>
                </c:pt>
                <c:pt idx="743">
                  <c:v>8.8829492749849969E-33</c:v>
                </c:pt>
                <c:pt idx="744">
                  <c:v>8.9129814548067745E-33</c:v>
                </c:pt>
                <c:pt idx="745">
                  <c:v>9.0950024821663098E-33</c:v>
                </c:pt>
                <c:pt idx="746">
                  <c:v>9.0950024821663098E-33</c:v>
                </c:pt>
                <c:pt idx="747">
                  <c:v>8.8258141911900974E-33</c:v>
                </c:pt>
                <c:pt idx="748">
                  <c:v>9.0129240256759186E-33</c:v>
                </c:pt>
                <c:pt idx="749">
                  <c:v>9.1311825381636867E-33</c:v>
                </c:pt>
                <c:pt idx="750">
                  <c:v>8.7893812112189636E-33</c:v>
                </c:pt>
                <c:pt idx="751">
                  <c:v>8.8243539971490169E-33</c:v>
                </c:pt>
                <c:pt idx="752">
                  <c:v>8.8477459128086745E-33</c:v>
                </c:pt>
                <c:pt idx="753">
                  <c:v>8.672073967345469E-33</c:v>
                </c:pt>
                <c:pt idx="754">
                  <c:v>8.7577335584062356E-33</c:v>
                </c:pt>
                <c:pt idx="755">
                  <c:v>8.772817382822326E-33</c:v>
                </c:pt>
                <c:pt idx="756">
                  <c:v>8.5274826524531721E-33</c:v>
                </c:pt>
                <c:pt idx="757">
                  <c:v>8.5083104542160504E-33</c:v>
                </c:pt>
                <c:pt idx="758">
                  <c:v>8.5274826524531721E-33</c:v>
                </c:pt>
                <c:pt idx="759">
                  <c:v>8.2766217614465318E-33</c:v>
                </c:pt>
                <c:pt idx="760">
                  <c:v>8.2222709900697747E-33</c:v>
                </c:pt>
                <c:pt idx="761">
                  <c:v>8.3396076827944555E-33</c:v>
                </c:pt>
                <c:pt idx="762">
                  <c:v>8.1942790184523695E-33</c:v>
                </c:pt>
                <c:pt idx="763">
                  <c:v>8.2547294594111439E-33</c:v>
                </c:pt>
                <c:pt idx="764">
                  <c:v>8.4490922730317686E-33</c:v>
                </c:pt>
                <c:pt idx="765">
                  <c:v>8.3048930126019124E-33</c:v>
                </c:pt>
                <c:pt idx="766">
                  <c:v>8.3600627811130716E-33</c:v>
                </c:pt>
                <c:pt idx="767">
                  <c:v>8.7447010351949629E-33</c:v>
                </c:pt>
                <c:pt idx="768">
                  <c:v>8.8027711498924728E-33</c:v>
                </c:pt>
                <c:pt idx="769">
                  <c:v>8.6231327227392536E-33</c:v>
                </c:pt>
                <c:pt idx="770">
                  <c:v>8.619993860373665E-33</c:v>
                </c:pt>
                <c:pt idx="771">
                  <c:v>8.4075214039639838E-33</c:v>
                </c:pt>
                <c:pt idx="772">
                  <c:v>8.1663816700493004E-33</c:v>
                </c:pt>
                <c:pt idx="773">
                  <c:v>8.0712185446129392E-33</c:v>
                </c:pt>
                <c:pt idx="774">
                  <c:v>8.2361662160548415E-33</c:v>
                </c:pt>
                <c:pt idx="775">
                  <c:v>8.0498657535520557E-33</c:v>
                </c:pt>
                <c:pt idx="776">
                  <c:v>8.0182072051014226E-33</c:v>
                </c:pt>
                <c:pt idx="777">
                  <c:v>8.1542231278759148E-33</c:v>
                </c:pt>
                <c:pt idx="778">
                  <c:v>8.1447789119392994E-33</c:v>
                </c:pt>
                <c:pt idx="779">
                  <c:v>8.2285345805799969E-33</c:v>
                </c:pt>
                <c:pt idx="780">
                  <c:v>8.3379513409317663E-33</c:v>
                </c:pt>
                <c:pt idx="781">
                  <c:v>8.0851280069146481E-33</c:v>
                </c:pt>
                <c:pt idx="782">
                  <c:v>7.930534600255186E-33</c:v>
                </c:pt>
                <c:pt idx="783">
                  <c:v>8.0592006892131459E-33</c:v>
                </c:pt>
                <c:pt idx="784">
                  <c:v>8.0378794672128378E-33</c:v>
                </c:pt>
                <c:pt idx="785">
                  <c:v>8.0637386782531051E-33</c:v>
                </c:pt>
                <c:pt idx="786">
                  <c:v>8.2766217614465318E-33</c:v>
                </c:pt>
                <c:pt idx="787">
                  <c:v>8.3459600203553077E-33</c:v>
                </c:pt>
                <c:pt idx="788">
                  <c:v>8.3238856166399135E-33</c:v>
                </c:pt>
                <c:pt idx="789">
                  <c:v>8.4793516945616269E-33</c:v>
                </c:pt>
                <c:pt idx="790">
                  <c:v>8.4139251036351946E-33</c:v>
                </c:pt>
                <c:pt idx="791">
                  <c:v>8.3728032125407677E-33</c:v>
                </c:pt>
                <c:pt idx="792">
                  <c:v>8.4779484229161436E-33</c:v>
                </c:pt>
                <c:pt idx="793">
                  <c:v>8.5001470996139161E-33</c:v>
                </c:pt>
                <c:pt idx="794">
                  <c:v>8.5291763750066854E-33</c:v>
                </c:pt>
                <c:pt idx="795">
                  <c:v>8.6279859242196814E-33</c:v>
                </c:pt>
                <c:pt idx="796">
                  <c:v>8.7215796340557735E-33</c:v>
                </c:pt>
                <c:pt idx="797">
                  <c:v>8.5631210574694418E-33</c:v>
                </c:pt>
                <c:pt idx="798">
                  <c:v>8.5421726829880822E-33</c:v>
                </c:pt>
                <c:pt idx="799">
                  <c:v>8.6345563373985452E-33</c:v>
                </c:pt>
                <c:pt idx="800">
                  <c:v>8.5001470996139161E-33</c:v>
                </c:pt>
                <c:pt idx="801">
                  <c:v>8.5147903736139592E-33</c:v>
                </c:pt>
                <c:pt idx="802">
                  <c:v>8.6574486647831808E-33</c:v>
                </c:pt>
                <c:pt idx="803">
                  <c:v>8.6068799955668707E-33</c:v>
                </c:pt>
                <c:pt idx="804">
                  <c:v>8.716385689889734E-33</c:v>
                </c:pt>
                <c:pt idx="805">
                  <c:v>8.8694382452313976E-33</c:v>
                </c:pt>
                <c:pt idx="806">
                  <c:v>8.6085893756363248E-33</c:v>
                </c:pt>
                <c:pt idx="807">
                  <c:v>8.5291763750066854E-33</c:v>
                </c:pt>
                <c:pt idx="808">
                  <c:v>8.5566046188702425E-33</c:v>
                </c:pt>
                <c:pt idx="809">
                  <c:v>8.3933391528075419E-33</c:v>
                </c:pt>
                <c:pt idx="810">
                  <c:v>8.3664305888678315E-33</c:v>
                </c:pt>
                <c:pt idx="811">
                  <c:v>8.5841204395466575E-33</c:v>
                </c:pt>
                <c:pt idx="812">
                  <c:v>8.7363125033964972E-33</c:v>
                </c:pt>
                <c:pt idx="813">
                  <c:v>8.7016861871864661E-33</c:v>
                </c:pt>
                <c:pt idx="814">
                  <c:v>8.8694382452313976E-33</c:v>
                </c:pt>
                <c:pt idx="815">
                  <c:v>8.9804772396766107E-33</c:v>
                </c:pt>
                <c:pt idx="816">
                  <c:v>8.8694382452313976E-33</c:v>
                </c:pt>
                <c:pt idx="817">
                  <c:v>8.8477459128086745E-33</c:v>
                </c:pt>
                <c:pt idx="818">
                  <c:v>9.0042800472060076E-33</c:v>
                </c:pt>
                <c:pt idx="819">
                  <c:v>8.7678832966430607E-33</c:v>
                </c:pt>
                <c:pt idx="820">
                  <c:v>8.6640413551125085E-33</c:v>
                </c:pt>
                <c:pt idx="821">
                  <c:v>8.6950650554213218E-33</c:v>
                </c:pt>
                <c:pt idx="822">
                  <c:v>8.3933391528075419E-33</c:v>
                </c:pt>
                <c:pt idx="823">
                  <c:v>8.0592006892131459E-33</c:v>
                </c:pt>
                <c:pt idx="824">
                  <c:v>7.9697632844797875E-33</c:v>
                </c:pt>
                <c:pt idx="825">
                  <c:v>7.838100736456676E-33</c:v>
                </c:pt>
                <c:pt idx="826">
                  <c:v>7.5744423482260081E-33</c:v>
                </c:pt>
                <c:pt idx="827">
                  <c:v>7.5231759271828576E-33</c:v>
                </c:pt>
                <c:pt idx="828">
                  <c:v>7.5186909735867666E-33</c:v>
                </c:pt>
                <c:pt idx="829">
                  <c:v>7.3555757556457027E-33</c:v>
                </c:pt>
                <c:pt idx="830">
                  <c:v>7.2287193073610643E-33</c:v>
                </c:pt>
                <c:pt idx="831">
                  <c:v>7.2452670601568502E-33</c:v>
                </c:pt>
                <c:pt idx="832">
                  <c:v>7.1257294456405356E-33</c:v>
                </c:pt>
                <c:pt idx="833">
                  <c:v>7.133763426051379E-33</c:v>
                </c:pt>
                <c:pt idx="834">
                  <c:v>7.3390210334415154E-33</c:v>
                </c:pt>
                <c:pt idx="835">
                  <c:v>7.2837835330380959E-33</c:v>
                </c:pt>
                <c:pt idx="836">
                  <c:v>7.4438381239675698E-33</c:v>
                </c:pt>
                <c:pt idx="837">
                  <c:v>7.6899809134688125E-33</c:v>
                </c:pt>
                <c:pt idx="838">
                  <c:v>7.650852524156831E-33</c:v>
                </c:pt>
                <c:pt idx="839">
                  <c:v>7.6204999615659126E-33</c:v>
                </c:pt>
                <c:pt idx="840">
                  <c:v>7.7351986307453327E-33</c:v>
                </c:pt>
                <c:pt idx="841">
                  <c:v>7.6711542232748267E-33</c:v>
                </c:pt>
                <c:pt idx="842">
                  <c:v>7.7426323123921074E-33</c:v>
                </c:pt>
                <c:pt idx="843">
                  <c:v>7.8857499887775756E-33</c:v>
                </c:pt>
                <c:pt idx="844">
                  <c:v>7.9563143770359748E-33</c:v>
                </c:pt>
                <c:pt idx="845">
                  <c:v>8.0575996515142492E-33</c:v>
                </c:pt>
                <c:pt idx="846">
                  <c:v>8.2081272742945773E-33</c:v>
                </c:pt>
                <c:pt idx="847">
                  <c:v>8.2626587673532562E-33</c:v>
                </c:pt>
                <c:pt idx="848">
                  <c:v>8.0987930978026593E-33</c:v>
                </c:pt>
                <c:pt idx="849">
                  <c:v>8.1033532222551378E-33</c:v>
                </c:pt>
                <c:pt idx="850">
                  <c:v>8.0773678738986383E-33</c:v>
                </c:pt>
                <c:pt idx="851">
                  <c:v>7.8516112636814097E-33</c:v>
                </c:pt>
                <c:pt idx="852">
                  <c:v>7.637685036909199E-33</c:v>
                </c:pt>
                <c:pt idx="853">
                  <c:v>7.6767465618421132E-33</c:v>
                </c:pt>
                <c:pt idx="854">
                  <c:v>7.5301578021741544E-33</c:v>
                </c:pt>
                <c:pt idx="855">
                  <c:v>7.5674197044070316E-33</c:v>
                </c:pt>
                <c:pt idx="856">
                  <c:v>7.8248724493816115E-33</c:v>
                </c:pt>
                <c:pt idx="857">
                  <c:v>7.7017071068930364E-33</c:v>
                </c:pt>
                <c:pt idx="858">
                  <c:v>7.7017071068930364E-33</c:v>
                </c:pt>
                <c:pt idx="859">
                  <c:v>7.9037906720736329E-33</c:v>
                </c:pt>
                <c:pt idx="860">
                  <c:v>7.7806803386400259E-33</c:v>
                </c:pt>
                <c:pt idx="861">
                  <c:v>7.8264275671762236E-33</c:v>
                </c:pt>
                <c:pt idx="862">
                  <c:v>7.9095513855817777E-33</c:v>
                </c:pt>
                <c:pt idx="863">
                  <c:v>7.8132188415261481E-33</c:v>
                </c:pt>
                <c:pt idx="864">
                  <c:v>7.857594447028176E-33</c:v>
                </c:pt>
                <c:pt idx="865">
                  <c:v>7.857594447028176E-33</c:v>
                </c:pt>
                <c:pt idx="866">
                  <c:v>7.7997739111895309E-33</c:v>
                </c:pt>
                <c:pt idx="867">
                  <c:v>7.6119218269678605E-33</c:v>
                </c:pt>
                <c:pt idx="868">
                  <c:v>7.708853480609515E-33</c:v>
                </c:pt>
                <c:pt idx="869">
                  <c:v>7.7938344449452611E-33</c:v>
                </c:pt>
                <c:pt idx="870">
                  <c:v>7.7467366899292431E-33</c:v>
                </c:pt>
                <c:pt idx="871">
                  <c:v>7.866447446337497E-33</c:v>
                </c:pt>
                <c:pt idx="872">
                  <c:v>7.8531716578622297E-33</c:v>
                </c:pt>
                <c:pt idx="873">
                  <c:v>7.624792627634287E-33</c:v>
                </c:pt>
                <c:pt idx="874">
                  <c:v>7.767291005057234E-33</c:v>
                </c:pt>
                <c:pt idx="875">
                  <c:v>7.8248724493816115E-33</c:v>
                </c:pt>
                <c:pt idx="876">
                  <c:v>7.6841244662193593E-33</c:v>
                </c:pt>
                <c:pt idx="877">
                  <c:v>7.7467366899292431E-33</c:v>
                </c:pt>
                <c:pt idx="878">
                  <c:v>7.9321105676746194E-33</c:v>
                </c:pt>
                <c:pt idx="879">
                  <c:v>7.7600908425093261E-33</c:v>
                </c:pt>
                <c:pt idx="880">
                  <c:v>7.6564301672689217E-33</c:v>
                </c:pt>
                <c:pt idx="881">
                  <c:v>7.624792627634287E-33</c:v>
                </c:pt>
                <c:pt idx="882">
                  <c:v>7.2837835330380959E-33</c:v>
                </c:pt>
                <c:pt idx="883">
                  <c:v>7.2946528750673921E-33</c:v>
                </c:pt>
                <c:pt idx="884">
                  <c:v>7.418478434133361E-33</c:v>
                </c:pt>
                <c:pt idx="885">
                  <c:v>7.2946528750673921E-33</c:v>
                </c:pt>
                <c:pt idx="886">
                  <c:v>7.4003118242427499E-33</c:v>
                </c:pt>
                <c:pt idx="887">
                  <c:v>7.650852524156831E-33</c:v>
                </c:pt>
                <c:pt idx="888">
                  <c:v>7.5186909735867666E-33</c:v>
                </c:pt>
                <c:pt idx="889">
                  <c:v>7.4312706439662858E-33</c:v>
                </c:pt>
                <c:pt idx="890">
                  <c:v>7.6119218269678605E-33</c:v>
                </c:pt>
                <c:pt idx="891">
                  <c:v>7.6119218269678605E-33</c:v>
                </c:pt>
                <c:pt idx="892">
                  <c:v>7.550141487106656E-33</c:v>
                </c:pt>
                <c:pt idx="893">
                  <c:v>7.7017071068930364E-33</c:v>
                </c:pt>
                <c:pt idx="894">
                  <c:v>7.5744423482260081E-33</c:v>
                </c:pt>
                <c:pt idx="895">
                  <c:v>7.3697252565921145E-33</c:v>
                </c:pt>
                <c:pt idx="896">
                  <c:v>7.5231759271828576E-33</c:v>
                </c:pt>
                <c:pt idx="897">
                  <c:v>7.5186909735867666E-33</c:v>
                </c:pt>
                <c:pt idx="898">
                  <c:v>7.4354574613571845E-33</c:v>
                </c:pt>
                <c:pt idx="899">
                  <c:v>7.5744423482260081E-33</c:v>
                </c:pt>
                <c:pt idx="900">
                  <c:v>7.6825974258292946E-33</c:v>
                </c:pt>
                <c:pt idx="901">
                  <c:v>7.5686732736202703E-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FF3-4C10-9016-A03AE6B23538}"/>
            </c:ext>
          </c:extLst>
        </c:ser>
        <c:ser>
          <c:idx val="4"/>
          <c:order val="3"/>
          <c:tx>
            <c:strRef>
              <c:f>'0.1SG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T$25:$T$926</c:f>
              <c:numCache>
                <c:formatCode>General</c:formatCode>
                <c:ptCount val="902"/>
                <c:pt idx="0">
                  <c:v>4.7672596330105155E-36</c:v>
                </c:pt>
                <c:pt idx="1">
                  <c:v>4.7920829941526675E-36</c:v>
                </c:pt>
                <c:pt idx="2">
                  <c:v>4.7801100495281174E-36</c:v>
                </c:pt>
                <c:pt idx="3">
                  <c:v>4.7994598510838896E-36</c:v>
                </c:pt>
                <c:pt idx="4">
                  <c:v>4.8748085037591144E-36</c:v>
                </c:pt>
                <c:pt idx="5">
                  <c:v>5.0001327976714954E-36</c:v>
                </c:pt>
                <c:pt idx="6">
                  <c:v>5.3646056175249557E-36</c:v>
                </c:pt>
                <c:pt idx="7">
                  <c:v>5.9248486745144431E-36</c:v>
                </c:pt>
                <c:pt idx="8">
                  <c:v>6.8398140078705488E-36</c:v>
                </c:pt>
                <c:pt idx="9">
                  <c:v>8.2905488885755705E-36</c:v>
                </c:pt>
                <c:pt idx="10">
                  <c:v>1.0512831600835534E-35</c:v>
                </c:pt>
                <c:pt idx="11">
                  <c:v>1.3940609010410245E-35</c:v>
                </c:pt>
                <c:pt idx="12">
                  <c:v>1.9107086077771978E-35</c:v>
                </c:pt>
                <c:pt idx="13">
                  <c:v>2.7160630670475912E-35</c:v>
                </c:pt>
                <c:pt idx="14">
                  <c:v>3.9827490664332802E-35</c:v>
                </c:pt>
                <c:pt idx="15">
                  <c:v>5.9427224483597013E-35</c:v>
                </c:pt>
                <c:pt idx="16">
                  <c:v>9.0813939594377847E-35</c:v>
                </c:pt>
                <c:pt idx="17">
                  <c:v>1.4057283029846713E-34</c:v>
                </c:pt>
                <c:pt idx="18">
                  <c:v>2.1780798179063142E-34</c:v>
                </c:pt>
                <c:pt idx="19">
                  <c:v>3.4089105133749046E-34</c:v>
                </c:pt>
                <c:pt idx="20">
                  <c:v>5.3427173502301655E-34</c:v>
                </c:pt>
                <c:pt idx="21">
                  <c:v>8.4002376429794819E-34</c:v>
                </c:pt>
                <c:pt idx="22">
                  <c:v>1.3253936077651319E-33</c:v>
                </c:pt>
                <c:pt idx="23">
                  <c:v>2.0935393441626147E-33</c:v>
                </c:pt>
                <c:pt idx="24">
                  <c:v>3.3385936186127978E-33</c:v>
                </c:pt>
                <c:pt idx="25">
                  <c:v>5.2781190691134258E-33</c:v>
                </c:pt>
                <c:pt idx="26">
                  <c:v>8.3860680020555924E-33</c:v>
                </c:pt>
                <c:pt idx="27">
                  <c:v>1.3155624384123977E-32</c:v>
                </c:pt>
                <c:pt idx="28">
                  <c:v>2.0711276301015095E-32</c:v>
                </c:pt>
                <c:pt idx="29">
                  <c:v>3.255322616530945E-32</c:v>
                </c:pt>
                <c:pt idx="30">
                  <c:v>5.1535431892940972E-32</c:v>
                </c:pt>
                <c:pt idx="31">
                  <c:v>8.1219974091632458E-32</c:v>
                </c:pt>
                <c:pt idx="32">
                  <c:v>1.2817127868735133E-31</c:v>
                </c:pt>
                <c:pt idx="33">
                  <c:v>2.0326975013405926E-31</c:v>
                </c:pt>
                <c:pt idx="34">
                  <c:v>3.2203733635590624E-31</c:v>
                </c:pt>
                <c:pt idx="35">
                  <c:v>5.0949436600315031E-31</c:v>
                </c:pt>
                <c:pt idx="36">
                  <c:v>8.0412102954026869E-31</c:v>
                </c:pt>
                <c:pt idx="37">
                  <c:v>1.267592579878855E-30</c:v>
                </c:pt>
                <c:pt idx="38">
                  <c:v>1.9940555566180763E-30</c:v>
                </c:pt>
                <c:pt idx="39">
                  <c:v>3.1567771730416874E-30</c:v>
                </c:pt>
                <c:pt idx="40">
                  <c:v>4.9784027021301804E-30</c:v>
                </c:pt>
                <c:pt idx="41">
                  <c:v>7.7962022427282426E-30</c:v>
                </c:pt>
                <c:pt idx="42">
                  <c:v>1.2181687457327575E-29</c:v>
                </c:pt>
                <c:pt idx="43">
                  <c:v>1.9088297552499819E-29</c:v>
                </c:pt>
                <c:pt idx="44">
                  <c:v>2.9773203008500835E-29</c:v>
                </c:pt>
                <c:pt idx="45">
                  <c:v>4.6647654374050597E-29</c:v>
                </c:pt>
                <c:pt idx="46">
                  <c:v>7.3127899244090011E-29</c:v>
                </c:pt>
                <c:pt idx="47">
                  <c:v>1.1445551692673401E-28</c:v>
                </c:pt>
                <c:pt idx="48">
                  <c:v>1.7902723330040247E-28</c:v>
                </c:pt>
                <c:pt idx="49">
                  <c:v>2.8138332301359347E-28</c:v>
                </c:pt>
                <c:pt idx="50">
                  <c:v>4.4656662178282171E-28</c:v>
                </c:pt>
                <c:pt idx="51">
                  <c:v>6.9300374454813751E-28</c:v>
                </c:pt>
                <c:pt idx="52">
                  <c:v>1.0890943276830085E-27</c:v>
                </c:pt>
                <c:pt idx="53">
                  <c:v>1.7147853756240283E-27</c:v>
                </c:pt>
                <c:pt idx="54">
                  <c:v>2.6935221818555993E-27</c:v>
                </c:pt>
                <c:pt idx="55">
                  <c:v>4.2242492380070265E-27</c:v>
                </c:pt>
                <c:pt idx="56">
                  <c:v>6.6028083138912448E-27</c:v>
                </c:pt>
                <c:pt idx="57">
                  <c:v>1.0281543775022663E-26</c:v>
                </c:pt>
                <c:pt idx="58">
                  <c:v>1.6074708127524378E-26</c:v>
                </c:pt>
                <c:pt idx="59">
                  <c:v>2.4806619252585747E-26</c:v>
                </c:pt>
                <c:pt idx="60">
                  <c:v>3.8565103275657634E-26</c:v>
                </c:pt>
                <c:pt idx="61">
                  <c:v>5.9888583753183026E-26</c:v>
                </c:pt>
                <c:pt idx="62">
                  <c:v>9.3824171383371311E-26</c:v>
                </c:pt>
                <c:pt idx="63">
                  <c:v>1.4660772840310134E-25</c:v>
                </c:pt>
                <c:pt idx="64">
                  <c:v>2.2852881039716113E-25</c:v>
                </c:pt>
                <c:pt idx="65">
                  <c:v>3.5530736734100303E-25</c:v>
                </c:pt>
                <c:pt idx="66">
                  <c:v>5.5450285654112875E-25</c:v>
                </c:pt>
                <c:pt idx="67">
                  <c:v>8.5622504916858917E-25</c:v>
                </c:pt>
                <c:pt idx="68">
                  <c:v>1.3414179097307445E-24</c:v>
                </c:pt>
                <c:pt idx="69">
                  <c:v>2.0959397502404142E-24</c:v>
                </c:pt>
                <c:pt idx="70">
                  <c:v>3.2902590466446655E-24</c:v>
                </c:pt>
                <c:pt idx="71">
                  <c:v>5.1209958379916547E-24</c:v>
                </c:pt>
                <c:pt idx="72">
                  <c:v>8.0225031576944624E-24</c:v>
                </c:pt>
                <c:pt idx="73">
                  <c:v>1.2598737160167403E-23</c:v>
                </c:pt>
                <c:pt idx="74">
                  <c:v>1.9799489949069824E-23</c:v>
                </c:pt>
                <c:pt idx="75">
                  <c:v>3.1118111036337277E-23</c:v>
                </c:pt>
                <c:pt idx="76">
                  <c:v>4.7905082628506036E-23</c:v>
                </c:pt>
                <c:pt idx="77">
                  <c:v>7.3718733872917101E-23</c:v>
                </c:pt>
                <c:pt idx="78">
                  <c:v>1.1223525287553791E-22</c:v>
                </c:pt>
                <c:pt idx="79">
                  <c:v>1.7442833143115731E-22</c:v>
                </c:pt>
                <c:pt idx="80">
                  <c:v>2.7013537322171827E-22</c:v>
                </c:pt>
                <c:pt idx="81">
                  <c:v>4.1439624127573464E-22</c:v>
                </c:pt>
                <c:pt idx="82">
                  <c:v>6.3501649684041786E-22</c:v>
                </c:pt>
                <c:pt idx="83">
                  <c:v>9.798624496400235E-22</c:v>
                </c:pt>
                <c:pt idx="84">
                  <c:v>1.501699831660866E-21</c:v>
                </c:pt>
                <c:pt idx="85">
                  <c:v>2.2852863060290891E-21</c:v>
                </c:pt>
                <c:pt idx="86">
                  <c:v>3.492001757236636E-21</c:v>
                </c:pt>
                <c:pt idx="87">
                  <c:v>5.2979060659431984E-21</c:v>
                </c:pt>
                <c:pt idx="88">
                  <c:v>8.1776184412927065E-21</c:v>
                </c:pt>
                <c:pt idx="89">
                  <c:v>1.2413345458857931E-20</c:v>
                </c:pt>
                <c:pt idx="90">
                  <c:v>1.9120625847678104E-20</c:v>
                </c:pt>
                <c:pt idx="91">
                  <c:v>2.9632606326424644E-20</c:v>
                </c:pt>
                <c:pt idx="92">
                  <c:v>4.5217778137505772E-20</c:v>
                </c:pt>
                <c:pt idx="93">
                  <c:v>6.8806832704014767E-20</c:v>
                </c:pt>
                <c:pt idx="94">
                  <c:v>1.0459758239646064E-19</c:v>
                </c:pt>
                <c:pt idx="95">
                  <c:v>1.5706437404914703E-19</c:v>
                </c:pt>
                <c:pt idx="96">
                  <c:v>2.367633160338047E-19</c:v>
                </c:pt>
                <c:pt idx="97">
                  <c:v>3.5903256411167766E-19</c:v>
                </c:pt>
                <c:pt idx="98">
                  <c:v>5.4703739225021931E-19</c:v>
                </c:pt>
                <c:pt idx="99">
                  <c:v>8.2428572459799297E-19</c:v>
                </c:pt>
                <c:pt idx="100">
                  <c:v>1.2462191889850955E-18</c:v>
                </c:pt>
                <c:pt idx="101">
                  <c:v>1.8655449178455415E-18</c:v>
                </c:pt>
                <c:pt idx="102">
                  <c:v>2.7512065183962582E-18</c:v>
                </c:pt>
                <c:pt idx="103">
                  <c:v>4.1165689879090779E-18</c:v>
                </c:pt>
                <c:pt idx="104">
                  <c:v>6.0885943035463716E-18</c:v>
                </c:pt>
                <c:pt idx="105">
                  <c:v>9.1060236773467313E-18</c:v>
                </c:pt>
                <c:pt idx="106">
                  <c:v>1.3590935561847399E-17</c:v>
                </c:pt>
                <c:pt idx="107">
                  <c:v>2.0274170015125106E-17</c:v>
                </c:pt>
                <c:pt idx="108">
                  <c:v>3.0363527718234217E-17</c:v>
                </c:pt>
                <c:pt idx="109">
                  <c:v>4.4864227023581736E-17</c:v>
                </c:pt>
                <c:pt idx="110">
                  <c:v>6.6822084669275687E-17</c:v>
                </c:pt>
                <c:pt idx="111">
                  <c:v>9.7637429544823204E-17</c:v>
                </c:pt>
                <c:pt idx="112">
                  <c:v>1.438213682967867E-16</c:v>
                </c:pt>
                <c:pt idx="113">
                  <c:v>2.1302910959280304E-16</c:v>
                </c:pt>
                <c:pt idx="114">
                  <c:v>3.1128884392636143E-16</c:v>
                </c:pt>
                <c:pt idx="115">
                  <c:v>4.5507044465630093E-16</c:v>
                </c:pt>
                <c:pt idx="116">
                  <c:v>6.543659957212891E-16</c:v>
                </c:pt>
                <c:pt idx="117">
                  <c:v>9.3779427054641734E-16</c:v>
                </c:pt>
                <c:pt idx="118">
                  <c:v>1.3519050547006798E-15</c:v>
                </c:pt>
                <c:pt idx="119">
                  <c:v>1.9809860990944502E-15</c:v>
                </c:pt>
                <c:pt idx="120">
                  <c:v>2.8860791991435817E-15</c:v>
                </c:pt>
                <c:pt idx="121">
                  <c:v>4.1857010544008719E-15</c:v>
                </c:pt>
                <c:pt idx="122">
                  <c:v>5.9864276589669308E-15</c:v>
                </c:pt>
                <c:pt idx="123">
                  <c:v>8.6308205579264704E-15</c:v>
                </c:pt>
                <c:pt idx="124">
                  <c:v>1.2514087433122496E-14</c:v>
                </c:pt>
                <c:pt idx="125">
                  <c:v>1.84569519670412E-14</c:v>
                </c:pt>
                <c:pt idx="126">
                  <c:v>2.6895498353437864E-14</c:v>
                </c:pt>
                <c:pt idx="127">
                  <c:v>3.8625352554276037E-14</c:v>
                </c:pt>
                <c:pt idx="128">
                  <c:v>5.5620400890033968E-14</c:v>
                </c:pt>
                <c:pt idx="129">
                  <c:v>7.9547678793971336E-14</c:v>
                </c:pt>
                <c:pt idx="130">
                  <c:v>1.1222898555773355E-13</c:v>
                </c:pt>
                <c:pt idx="131">
                  <c:v>1.5951362439017196E-13</c:v>
                </c:pt>
                <c:pt idx="132">
                  <c:v>2.2556832496969011E-13</c:v>
                </c:pt>
                <c:pt idx="133">
                  <c:v>3.1872929730772703E-13</c:v>
                </c:pt>
                <c:pt idx="134">
                  <c:v>4.5226857494581642E-13</c:v>
                </c:pt>
                <c:pt idx="135">
                  <c:v>6.416787342714733E-13</c:v>
                </c:pt>
                <c:pt idx="136">
                  <c:v>9.145707054523903E-13</c:v>
                </c:pt>
                <c:pt idx="137">
                  <c:v>1.2960578098043632E-12</c:v>
                </c:pt>
                <c:pt idx="138">
                  <c:v>1.8328257921002753E-12</c:v>
                </c:pt>
                <c:pt idx="139">
                  <c:v>2.5784113718019821E-12</c:v>
                </c:pt>
                <c:pt idx="140">
                  <c:v>3.6186632532925893E-12</c:v>
                </c:pt>
                <c:pt idx="141">
                  <c:v>5.1308970060082346E-12</c:v>
                </c:pt>
                <c:pt idx="142">
                  <c:v>7.1066557068350252E-12</c:v>
                </c:pt>
                <c:pt idx="143">
                  <c:v>9.8445560792404323E-12</c:v>
                </c:pt>
                <c:pt idx="144">
                  <c:v>1.3676883032845968E-11</c:v>
                </c:pt>
                <c:pt idx="145">
                  <c:v>1.8772999795986032E-11</c:v>
                </c:pt>
                <c:pt idx="146">
                  <c:v>2.6148686426924379E-11</c:v>
                </c:pt>
                <c:pt idx="147">
                  <c:v>3.6647100177537113E-11</c:v>
                </c:pt>
                <c:pt idx="148">
                  <c:v>4.9966025815859052E-11</c:v>
                </c:pt>
                <c:pt idx="149">
                  <c:v>6.8739747516759428E-11</c:v>
                </c:pt>
                <c:pt idx="150">
                  <c:v>9.3825806197998123E-11</c:v>
                </c:pt>
                <c:pt idx="151">
                  <c:v>1.2811070661414086E-10</c:v>
                </c:pt>
                <c:pt idx="152">
                  <c:v>1.7323390035476754E-10</c:v>
                </c:pt>
                <c:pt idx="153">
                  <c:v>2.3390523869895477E-10</c:v>
                </c:pt>
                <c:pt idx="154">
                  <c:v>3.1905426507011894E-10</c:v>
                </c:pt>
                <c:pt idx="155">
                  <c:v>4.2827779897206541E-10</c:v>
                </c:pt>
                <c:pt idx="156">
                  <c:v>5.8448062492621076E-10</c:v>
                </c:pt>
                <c:pt idx="157">
                  <c:v>8.0375246092016382E-10</c:v>
                </c:pt>
                <c:pt idx="158">
                  <c:v>1.0908368897924121E-9</c:v>
                </c:pt>
                <c:pt idx="159">
                  <c:v>1.4858810856790634E-9</c:v>
                </c:pt>
                <c:pt idx="160">
                  <c:v>2.01458638253688E-9</c:v>
                </c:pt>
                <c:pt idx="161">
                  <c:v>2.7006147623773716E-9</c:v>
                </c:pt>
                <c:pt idx="162">
                  <c:v>3.5905927059271227E-9</c:v>
                </c:pt>
                <c:pt idx="163">
                  <c:v>4.7967806565650077E-9</c:v>
                </c:pt>
                <c:pt idx="164">
                  <c:v>6.3201241666885148E-9</c:v>
                </c:pt>
                <c:pt idx="165">
                  <c:v>8.3279638540642835E-9</c:v>
                </c:pt>
                <c:pt idx="166">
                  <c:v>1.1121262111918023E-8</c:v>
                </c:pt>
                <c:pt idx="167">
                  <c:v>1.4675221595803591E-8</c:v>
                </c:pt>
                <c:pt idx="168">
                  <c:v>1.9417205663606361E-8</c:v>
                </c:pt>
                <c:pt idx="169">
                  <c:v>2.5646147994463866E-8</c:v>
                </c:pt>
                <c:pt idx="170">
                  <c:v>3.3512644124452932E-8</c:v>
                </c:pt>
                <c:pt idx="171">
                  <c:v>4.422188793902464E-8</c:v>
                </c:pt>
                <c:pt idx="172">
                  <c:v>5.7903678940502289E-8</c:v>
                </c:pt>
                <c:pt idx="173">
                  <c:v>7.6147964026937411E-8</c:v>
                </c:pt>
                <c:pt idx="174">
                  <c:v>9.9262441012206649E-8</c:v>
                </c:pt>
                <c:pt idx="175">
                  <c:v>1.2930365065875021E-7</c:v>
                </c:pt>
                <c:pt idx="176">
                  <c:v>1.6895251710591595E-7</c:v>
                </c:pt>
                <c:pt idx="177">
                  <c:v>2.2023599777809024E-7</c:v>
                </c:pt>
                <c:pt idx="178">
                  <c:v>2.8489272951402137E-7</c:v>
                </c:pt>
                <c:pt idx="179">
                  <c:v>3.6890962523069324E-7</c:v>
                </c:pt>
                <c:pt idx="180">
                  <c:v>4.7418811355352806E-7</c:v>
                </c:pt>
                <c:pt idx="181">
                  <c:v>6.1360879477600317E-7</c:v>
                </c:pt>
                <c:pt idx="182">
                  <c:v>7.8918185043114011E-7</c:v>
                </c:pt>
                <c:pt idx="183">
                  <c:v>1.0022247883936446E-6</c:v>
                </c:pt>
                <c:pt idx="184">
                  <c:v>1.2735358243137803E-6</c:v>
                </c:pt>
                <c:pt idx="185">
                  <c:v>1.6175616078418533E-6</c:v>
                </c:pt>
                <c:pt idx="186">
                  <c:v>2.0424818298208122E-6</c:v>
                </c:pt>
                <c:pt idx="187">
                  <c:v>2.5781871642937893E-6</c:v>
                </c:pt>
                <c:pt idx="188">
                  <c:v>3.2843682709707037E-6</c:v>
                </c:pt>
                <c:pt idx="189">
                  <c:v>4.1064034184969683E-6</c:v>
                </c:pt>
                <c:pt idx="190">
                  <c:v>5.1330781807470738E-6</c:v>
                </c:pt>
                <c:pt idx="191">
                  <c:v>6.4284299625383362E-6</c:v>
                </c:pt>
                <c:pt idx="192">
                  <c:v>7.9379214595486688E-6</c:v>
                </c:pt>
                <c:pt idx="193">
                  <c:v>9.75417404897929E-6</c:v>
                </c:pt>
                <c:pt idx="194">
                  <c:v>1.2107620536104344E-5</c:v>
                </c:pt>
                <c:pt idx="195">
                  <c:v>1.4806635225922468E-5</c:v>
                </c:pt>
                <c:pt idx="196">
                  <c:v>1.8210974063716164E-5</c:v>
                </c:pt>
                <c:pt idx="197">
                  <c:v>2.2408193371441329E-5</c:v>
                </c:pt>
                <c:pt idx="198">
                  <c:v>2.7445713594102081E-5</c:v>
                </c:pt>
                <c:pt idx="199">
                  <c:v>3.3651893404602529E-5</c:v>
                </c:pt>
                <c:pt idx="200">
                  <c:v>4.1502947824590837E-5</c:v>
                </c:pt>
                <c:pt idx="201">
                  <c:v>5.0851468115914025E-5</c:v>
                </c:pt>
                <c:pt idx="202">
                  <c:v>6.2236332952675581E-5</c:v>
                </c:pt>
                <c:pt idx="203">
                  <c:v>7.5748817170409743E-5</c:v>
                </c:pt>
                <c:pt idx="204">
                  <c:v>9.2183754677697404E-5</c:v>
                </c:pt>
                <c:pt idx="205">
                  <c:v>1.1161691707581779E-4</c:v>
                </c:pt>
                <c:pt idx="206">
                  <c:v>1.3469436161997266E-4</c:v>
                </c:pt>
                <c:pt idx="207">
                  <c:v>1.6163216380361785E-4</c:v>
                </c:pt>
                <c:pt idx="208">
                  <c:v>1.9288425249338012E-4</c:v>
                </c:pt>
                <c:pt idx="209">
                  <c:v>2.3083521868122751E-4</c:v>
                </c:pt>
                <c:pt idx="210">
                  <c:v>2.7636481319383619E-4</c:v>
                </c:pt>
                <c:pt idx="211">
                  <c:v>3.2870099798123402E-4</c:v>
                </c:pt>
                <c:pt idx="212">
                  <c:v>3.8980041656482039E-4</c:v>
                </c:pt>
                <c:pt idx="213">
                  <c:v>4.6050192131190246E-4</c:v>
                </c:pt>
                <c:pt idx="214">
                  <c:v>5.3985468643797806E-4</c:v>
                </c:pt>
                <c:pt idx="215">
                  <c:v>6.3311316904302169E-4</c:v>
                </c:pt>
                <c:pt idx="216">
                  <c:v>7.4437700542831573E-4</c:v>
                </c:pt>
                <c:pt idx="217">
                  <c:v>8.6961236168415633E-4</c:v>
                </c:pt>
                <c:pt idx="218">
                  <c:v>1.0136771624845566E-3</c:v>
                </c:pt>
                <c:pt idx="219">
                  <c:v>1.1855766987691951E-3</c:v>
                </c:pt>
                <c:pt idx="220">
                  <c:v>1.3786319962892279E-3</c:v>
                </c:pt>
                <c:pt idx="221">
                  <c:v>1.5915366378873679E-3</c:v>
                </c:pt>
                <c:pt idx="222">
                  <c:v>1.8413400184180411E-3</c:v>
                </c:pt>
                <c:pt idx="223">
                  <c:v>2.1162605547861116E-3</c:v>
                </c:pt>
                <c:pt idx="224">
                  <c:v>2.4116603469261557E-3</c:v>
                </c:pt>
                <c:pt idx="225">
                  <c:v>2.7659985051320755E-3</c:v>
                </c:pt>
                <c:pt idx="226">
                  <c:v>3.1590783150013471E-3</c:v>
                </c:pt>
                <c:pt idx="227">
                  <c:v>3.5848304175628972E-3</c:v>
                </c:pt>
                <c:pt idx="228">
                  <c:v>4.0738933809091925E-3</c:v>
                </c:pt>
                <c:pt idx="229">
                  <c:v>4.634642576361407E-3</c:v>
                </c:pt>
                <c:pt idx="230">
                  <c:v>5.2452742383734957E-3</c:v>
                </c:pt>
                <c:pt idx="231">
                  <c:v>5.9041136074537183E-3</c:v>
                </c:pt>
                <c:pt idx="232">
                  <c:v>6.6572402290204077E-3</c:v>
                </c:pt>
                <c:pt idx="233">
                  <c:v>7.4678139540595139E-3</c:v>
                </c:pt>
                <c:pt idx="234">
                  <c:v>8.4058356900509352E-3</c:v>
                </c:pt>
                <c:pt idx="235">
                  <c:v>9.4127153292745541E-3</c:v>
                </c:pt>
                <c:pt idx="236">
                  <c:v>1.0466918064638071E-2</c:v>
                </c:pt>
                <c:pt idx="237">
                  <c:v>1.1658867226017276E-2</c:v>
                </c:pt>
                <c:pt idx="238">
                  <c:v>1.2954315741333339E-2</c:v>
                </c:pt>
                <c:pt idx="239">
                  <c:v>1.4336593059360541E-2</c:v>
                </c:pt>
                <c:pt idx="240">
                  <c:v>1.5861227607421313E-2</c:v>
                </c:pt>
                <c:pt idx="241">
                  <c:v>1.7515302066245905E-2</c:v>
                </c:pt>
                <c:pt idx="242">
                  <c:v>1.9214207144879057E-2</c:v>
                </c:pt>
                <c:pt idx="243">
                  <c:v>2.1026877385802736E-2</c:v>
                </c:pt>
                <c:pt idx="244">
                  <c:v>2.2997015924321535E-2</c:v>
                </c:pt>
                <c:pt idx="245">
                  <c:v>2.5079924643084887E-2</c:v>
                </c:pt>
                <c:pt idx="246">
                  <c:v>2.7175381234641541E-2</c:v>
                </c:pt>
                <c:pt idx="247">
                  <c:v>2.9556086013050833E-2</c:v>
                </c:pt>
                <c:pt idx="248">
                  <c:v>3.2028857672284361E-2</c:v>
                </c:pt>
                <c:pt idx="249">
                  <c:v>3.4502497889985773E-2</c:v>
                </c:pt>
                <c:pt idx="250">
                  <c:v>3.7115135994010846E-2</c:v>
                </c:pt>
                <c:pt idx="251">
                  <c:v>3.9831056365443408E-2</c:v>
                </c:pt>
                <c:pt idx="252">
                  <c:v>4.2552341453100308E-2</c:v>
                </c:pt>
                <c:pt idx="253">
                  <c:v>4.5346860887343347E-2</c:v>
                </c:pt>
                <c:pt idx="254">
                  <c:v>4.8157587835542817E-2</c:v>
                </c:pt>
                <c:pt idx="255">
                  <c:v>5.1044149401750206E-2</c:v>
                </c:pt>
                <c:pt idx="256">
                  <c:v>5.3939110262047812E-2</c:v>
                </c:pt>
                <c:pt idx="257">
                  <c:v>5.6807486751279709E-2</c:v>
                </c:pt>
                <c:pt idx="258">
                  <c:v>5.9646032946090222E-2</c:v>
                </c:pt>
                <c:pt idx="259">
                  <c:v>6.2332812027258523E-2</c:v>
                </c:pt>
                <c:pt idx="260">
                  <c:v>6.4991622637541699E-2</c:v>
                </c:pt>
                <c:pt idx="261">
                  <c:v>6.7644624576920651E-2</c:v>
                </c:pt>
                <c:pt idx="262">
                  <c:v>7.0149060856594794E-2</c:v>
                </c:pt>
                <c:pt idx="263">
                  <c:v>7.261807509789571E-2</c:v>
                </c:pt>
                <c:pt idx="264">
                  <c:v>7.5107127809459606E-2</c:v>
                </c:pt>
                <c:pt idx="265">
                  <c:v>7.7299050800146915E-2</c:v>
                </c:pt>
                <c:pt idx="266">
                  <c:v>7.9382440164583512E-2</c:v>
                </c:pt>
                <c:pt idx="267">
                  <c:v>8.1383013696321158E-2</c:v>
                </c:pt>
                <c:pt idx="268">
                  <c:v>8.3109389717160836E-2</c:v>
                </c:pt>
                <c:pt idx="269">
                  <c:v>8.4656908185173102E-2</c:v>
                </c:pt>
                <c:pt idx="270">
                  <c:v>8.606120718386602E-2</c:v>
                </c:pt>
                <c:pt idx="271">
                  <c:v>8.7179125859570661E-2</c:v>
                </c:pt>
                <c:pt idx="272">
                  <c:v>8.8075015169469764E-2</c:v>
                </c:pt>
                <c:pt idx="273">
                  <c:v>8.8760574991750399E-2</c:v>
                </c:pt>
                <c:pt idx="274">
                  <c:v>8.9206350172378074E-2</c:v>
                </c:pt>
                <c:pt idx="275">
                  <c:v>8.9411087830870206E-2</c:v>
                </c:pt>
                <c:pt idx="276">
                  <c:v>8.9373598099543802E-2</c:v>
                </c:pt>
                <c:pt idx="277">
                  <c:v>8.9088245739844765E-2</c:v>
                </c:pt>
                <c:pt idx="278">
                  <c:v>8.8560580857927479E-2</c:v>
                </c:pt>
                <c:pt idx="279">
                  <c:v>8.7775694575234695E-2</c:v>
                </c:pt>
                <c:pt idx="280">
                  <c:v>8.6764644322639223E-2</c:v>
                </c:pt>
                <c:pt idx="281">
                  <c:v>8.5544810098282756E-2</c:v>
                </c:pt>
                <c:pt idx="282">
                  <c:v>8.4089470006527348E-2</c:v>
                </c:pt>
                <c:pt idx="283">
                  <c:v>8.2397024877886069E-2</c:v>
                </c:pt>
                <c:pt idx="284">
                  <c:v>8.055084313541748E-2</c:v>
                </c:pt>
                <c:pt idx="285">
                  <c:v>7.8468259143704699E-2</c:v>
                </c:pt>
                <c:pt idx="286">
                  <c:v>7.6134088709576275E-2</c:v>
                </c:pt>
                <c:pt idx="287">
                  <c:v>7.3689583782281382E-2</c:v>
                </c:pt>
                <c:pt idx="288">
                  <c:v>7.1087920002835092E-2</c:v>
                </c:pt>
                <c:pt idx="289">
                  <c:v>6.8319741618348154E-2</c:v>
                </c:pt>
                <c:pt idx="290">
                  <c:v>6.5490651200438288E-2</c:v>
                </c:pt>
                <c:pt idx="291">
                  <c:v>6.2696252857136828E-2</c:v>
                </c:pt>
                <c:pt idx="292">
                  <c:v>5.9881562872518661E-2</c:v>
                </c:pt>
                <c:pt idx="293">
                  <c:v>5.6836517966775774E-2</c:v>
                </c:pt>
                <c:pt idx="294">
                  <c:v>5.4054682366859196E-2</c:v>
                </c:pt>
                <c:pt idx="295">
                  <c:v>5.1177136058152224E-2</c:v>
                </c:pt>
                <c:pt idx="296">
                  <c:v>4.8230079423848736E-2</c:v>
                </c:pt>
                <c:pt idx="297">
                  <c:v>4.5442440158423886E-2</c:v>
                </c:pt>
                <c:pt idx="298">
                  <c:v>4.259915551568412E-2</c:v>
                </c:pt>
                <c:pt idx="299">
                  <c:v>3.9735707435397331E-2</c:v>
                </c:pt>
                <c:pt idx="300">
                  <c:v>3.704062400282105E-2</c:v>
                </c:pt>
                <c:pt idx="301">
                  <c:v>3.455654792100199E-2</c:v>
                </c:pt>
                <c:pt idx="302">
                  <c:v>3.1919109191377908E-2</c:v>
                </c:pt>
                <c:pt idx="303">
                  <c:v>2.9489072465994668E-2</c:v>
                </c:pt>
                <c:pt idx="304">
                  <c:v>2.723552932931492E-2</c:v>
                </c:pt>
                <c:pt idx="305">
                  <c:v>2.496717897550221E-2</c:v>
                </c:pt>
                <c:pt idx="306">
                  <c:v>2.2817616844005781E-2</c:v>
                </c:pt>
                <c:pt idx="307">
                  <c:v>2.0920574575340925E-2</c:v>
                </c:pt>
                <c:pt idx="308">
                  <c:v>1.905476195914543E-2</c:v>
                </c:pt>
                <c:pt idx="309">
                  <c:v>1.7248889701970891E-2</c:v>
                </c:pt>
                <c:pt idx="310">
                  <c:v>1.5610919508390345E-2</c:v>
                </c:pt>
                <c:pt idx="311">
                  <c:v>1.4089899897877104E-2</c:v>
                </c:pt>
                <c:pt idx="312">
                  <c:v>1.2615995021396183E-2</c:v>
                </c:pt>
                <c:pt idx="313">
                  <c:v>1.1317417043099298E-2</c:v>
                </c:pt>
                <c:pt idx="314">
                  <c:v>1.0156218612994055E-2</c:v>
                </c:pt>
                <c:pt idx="315">
                  <c:v>9.0060954537025274E-3</c:v>
                </c:pt>
                <c:pt idx="316">
                  <c:v>7.9702599718677169E-3</c:v>
                </c:pt>
                <c:pt idx="317">
                  <c:v>7.0765498461458623E-3</c:v>
                </c:pt>
                <c:pt idx="318">
                  <c:v>6.2785994619982905E-3</c:v>
                </c:pt>
                <c:pt idx="319">
                  <c:v>5.5423409919672173E-3</c:v>
                </c:pt>
                <c:pt idx="320">
                  <c:v>4.9249941970126105E-3</c:v>
                </c:pt>
                <c:pt idx="321">
                  <c:v>4.3569422818238506E-3</c:v>
                </c:pt>
                <c:pt idx="322">
                  <c:v>3.8093888889451631E-3</c:v>
                </c:pt>
                <c:pt idx="323">
                  <c:v>3.3278893875344855E-3</c:v>
                </c:pt>
                <c:pt idx="324">
                  <c:v>2.9198802810958746E-3</c:v>
                </c:pt>
                <c:pt idx="325">
                  <c:v>2.5177046205030725E-3</c:v>
                </c:pt>
                <c:pt idx="326">
                  <c:v>2.1710897044297439E-3</c:v>
                </c:pt>
                <c:pt idx="327">
                  <c:v>1.8660361253165598E-3</c:v>
                </c:pt>
                <c:pt idx="328">
                  <c:v>1.5927448122179623E-3</c:v>
                </c:pt>
                <c:pt idx="329">
                  <c:v>1.3569353506032468E-3</c:v>
                </c:pt>
                <c:pt idx="330">
                  <c:v>1.1642177576644494E-3</c:v>
                </c:pt>
                <c:pt idx="331">
                  <c:v>9.9464906031624203E-4</c:v>
                </c:pt>
                <c:pt idx="332">
                  <c:v>8.4574453349694784E-4</c:v>
                </c:pt>
                <c:pt idx="333">
                  <c:v>7.1706984519494612E-4</c:v>
                </c:pt>
                <c:pt idx="334">
                  <c:v>6.0525219596526726E-4</c:v>
                </c:pt>
                <c:pt idx="335">
                  <c:v>5.0954533482662934E-4</c:v>
                </c:pt>
                <c:pt idx="336">
                  <c:v>4.2927396159461728E-4</c:v>
                </c:pt>
                <c:pt idx="337">
                  <c:v>3.6187714874261721E-4</c:v>
                </c:pt>
                <c:pt idx="338">
                  <c:v>3.0024902499411278E-4</c:v>
                </c:pt>
                <c:pt idx="339">
                  <c:v>2.5186473660817813E-4</c:v>
                </c:pt>
                <c:pt idx="340">
                  <c:v>2.0776595006610549E-4</c:v>
                </c:pt>
                <c:pt idx="341">
                  <c:v>1.7068999219845262E-4</c:v>
                </c:pt>
                <c:pt idx="342">
                  <c:v>1.4123966799424668E-4</c:v>
                </c:pt>
                <c:pt idx="343">
                  <c:v>1.161642277405919E-4</c:v>
                </c:pt>
                <c:pt idx="344">
                  <c:v>9.4802154995055559E-5</c:v>
                </c:pt>
                <c:pt idx="345">
                  <c:v>7.7393763138299321E-5</c:v>
                </c:pt>
                <c:pt idx="346">
                  <c:v>6.3194508000899123E-5</c:v>
                </c:pt>
                <c:pt idx="347">
                  <c:v>5.0839587288525163E-5</c:v>
                </c:pt>
                <c:pt idx="348">
                  <c:v>4.1161874675419422E-5</c:v>
                </c:pt>
                <c:pt idx="349">
                  <c:v>3.3288159560730057E-5</c:v>
                </c:pt>
                <c:pt idx="350">
                  <c:v>2.6388234066865783E-5</c:v>
                </c:pt>
                <c:pt idx="351">
                  <c:v>2.1089299921698633E-5</c:v>
                </c:pt>
                <c:pt idx="352">
                  <c:v>1.6866974836377935E-5</c:v>
                </c:pt>
                <c:pt idx="353">
                  <c:v>1.3244707615642065E-5</c:v>
                </c:pt>
                <c:pt idx="354">
                  <c:v>1.0512312780950249E-5</c:v>
                </c:pt>
                <c:pt idx="355">
                  <c:v>8.4057783228868926E-6</c:v>
                </c:pt>
                <c:pt idx="356">
                  <c:v>6.6390939067187568E-6</c:v>
                </c:pt>
                <c:pt idx="357">
                  <c:v>5.2781830461019525E-6</c:v>
                </c:pt>
                <c:pt idx="358">
                  <c:v>4.204677833554534E-6</c:v>
                </c:pt>
                <c:pt idx="359">
                  <c:v>3.3190551288118336E-6</c:v>
                </c:pt>
                <c:pt idx="360">
                  <c:v>2.6024824694001988E-6</c:v>
                </c:pt>
                <c:pt idx="361">
                  <c:v>2.0310721304049587E-6</c:v>
                </c:pt>
                <c:pt idx="362">
                  <c:v>1.586775579385507E-6</c:v>
                </c:pt>
                <c:pt idx="363">
                  <c:v>1.2152375834318925E-6</c:v>
                </c:pt>
                <c:pt idx="364">
                  <c:v>9.2971671427144582E-7</c:v>
                </c:pt>
                <c:pt idx="365">
                  <c:v>7.146073419507992E-7</c:v>
                </c:pt>
                <c:pt idx="366">
                  <c:v>5.4829607697140763E-7</c:v>
                </c:pt>
                <c:pt idx="367">
                  <c:v>4.1631422593663725E-7</c:v>
                </c:pt>
                <c:pt idx="368">
                  <c:v>3.2425403890313003E-7</c:v>
                </c:pt>
                <c:pt idx="369">
                  <c:v>2.4336186474743369E-7</c:v>
                </c:pt>
                <c:pt idx="370">
                  <c:v>1.8496939649373752E-7</c:v>
                </c:pt>
                <c:pt idx="371">
                  <c:v>1.4231767094350273E-7</c:v>
                </c:pt>
                <c:pt idx="372">
                  <c:v>1.0658294363078026E-7</c:v>
                </c:pt>
                <c:pt idx="373">
                  <c:v>7.9745650893787822E-8</c:v>
                </c:pt>
                <c:pt idx="374">
                  <c:v>6.0237234073065407E-8</c:v>
                </c:pt>
                <c:pt idx="375">
                  <c:v>4.4378108860754534E-8</c:v>
                </c:pt>
                <c:pt idx="376">
                  <c:v>3.3116978200057242E-8</c:v>
                </c:pt>
                <c:pt idx="377">
                  <c:v>2.5012613103501311E-8</c:v>
                </c:pt>
                <c:pt idx="378">
                  <c:v>1.8211843899647796E-8</c:v>
                </c:pt>
                <c:pt idx="379">
                  <c:v>1.3541800287922922E-8</c:v>
                </c:pt>
                <c:pt idx="380">
                  <c:v>9.9767080393619852E-9</c:v>
                </c:pt>
                <c:pt idx="381">
                  <c:v>7.196257648729653E-9</c:v>
                </c:pt>
                <c:pt idx="382">
                  <c:v>5.2334791205913554E-9</c:v>
                </c:pt>
                <c:pt idx="383">
                  <c:v>3.8481659178597831E-9</c:v>
                </c:pt>
                <c:pt idx="384">
                  <c:v>2.7392436616195728E-9</c:v>
                </c:pt>
                <c:pt idx="385">
                  <c:v>1.9789501141018674E-9</c:v>
                </c:pt>
                <c:pt idx="386">
                  <c:v>1.4314519107967984E-9</c:v>
                </c:pt>
                <c:pt idx="387">
                  <c:v>1.0327428630008254E-9</c:v>
                </c:pt>
                <c:pt idx="388">
                  <c:v>7.3163117597363485E-10</c:v>
                </c:pt>
                <c:pt idx="389">
                  <c:v>5.2120798390174953E-10</c:v>
                </c:pt>
                <c:pt idx="390">
                  <c:v>3.7472015938942052E-10</c:v>
                </c:pt>
                <c:pt idx="391">
                  <c:v>2.6069015486050708E-10</c:v>
                </c:pt>
                <c:pt idx="392">
                  <c:v>1.850271268891798E-10</c:v>
                </c:pt>
                <c:pt idx="393">
                  <c:v>1.2999123210536174E-10</c:v>
                </c:pt>
                <c:pt idx="394">
                  <c:v>8.9982955216605336E-11</c:v>
                </c:pt>
                <c:pt idx="395">
                  <c:v>6.2744521989417278E-11</c:v>
                </c:pt>
                <c:pt idx="396">
                  <c:v>4.3811518545581409E-11</c:v>
                </c:pt>
                <c:pt idx="397">
                  <c:v>3.0131390694234966E-11</c:v>
                </c:pt>
                <c:pt idx="398">
                  <c:v>2.0984988394436043E-11</c:v>
                </c:pt>
                <c:pt idx="399">
                  <c:v>1.4690319449436491E-11</c:v>
                </c:pt>
                <c:pt idx="400">
                  <c:v>1.0064394345490474E-11</c:v>
                </c:pt>
                <c:pt idx="401">
                  <c:v>7.032309799030089E-12</c:v>
                </c:pt>
                <c:pt idx="402">
                  <c:v>4.8308807464699015E-12</c:v>
                </c:pt>
                <c:pt idx="403">
                  <c:v>3.2870340031703089E-12</c:v>
                </c:pt>
                <c:pt idx="404">
                  <c:v>2.2395998083117949E-12</c:v>
                </c:pt>
                <c:pt idx="405">
                  <c:v>1.5313409023569735E-12</c:v>
                </c:pt>
                <c:pt idx="406">
                  <c:v>1.0638950036064409E-12</c:v>
                </c:pt>
                <c:pt idx="407">
                  <c:v>7.3115636598953271E-13</c:v>
                </c:pt>
                <c:pt idx="408">
                  <c:v>4.9993272991429479E-13</c:v>
                </c:pt>
                <c:pt idx="409">
                  <c:v>3.3732873303838232E-13</c:v>
                </c:pt>
                <c:pt idx="410">
                  <c:v>2.2590416314985789E-13</c:v>
                </c:pt>
                <c:pt idx="411">
                  <c:v>1.5056621888396521E-13</c:v>
                </c:pt>
                <c:pt idx="412">
                  <c:v>1.0025321397749269E-13</c:v>
                </c:pt>
                <c:pt idx="413">
                  <c:v>6.5701170214366758E-14</c:v>
                </c:pt>
                <c:pt idx="414">
                  <c:v>4.3487500754444849E-14</c:v>
                </c:pt>
                <c:pt idx="415">
                  <c:v>2.923531388657464E-14</c:v>
                </c:pt>
                <c:pt idx="416">
                  <c:v>1.8767177745762321E-14</c:v>
                </c:pt>
                <c:pt idx="417">
                  <c:v>1.2072968292604443E-14</c:v>
                </c:pt>
                <c:pt idx="418">
                  <c:v>7.9158937366433403E-15</c:v>
                </c:pt>
                <c:pt idx="419">
                  <c:v>5.0924364116927561E-15</c:v>
                </c:pt>
                <c:pt idx="420">
                  <c:v>3.3259142125676283E-15</c:v>
                </c:pt>
                <c:pt idx="421">
                  <c:v>2.2229372297641948E-15</c:v>
                </c:pt>
                <c:pt idx="422">
                  <c:v>1.4250641709479481E-15</c:v>
                </c:pt>
                <c:pt idx="423">
                  <c:v>9.1572302114200659E-16</c:v>
                </c:pt>
                <c:pt idx="424">
                  <c:v>5.9203874190194668E-16</c:v>
                </c:pt>
                <c:pt idx="425">
                  <c:v>3.7470953105616402E-16</c:v>
                </c:pt>
                <c:pt idx="426">
                  <c:v>2.364548163538842E-16</c:v>
                </c:pt>
                <c:pt idx="427">
                  <c:v>1.5101137609075133E-16</c:v>
                </c:pt>
                <c:pt idx="428">
                  <c:v>9.650340733471353E-17</c:v>
                </c:pt>
                <c:pt idx="429">
                  <c:v>6.377603977510544E-17</c:v>
                </c:pt>
                <c:pt idx="430">
                  <c:v>4.5133566181883948E-17</c:v>
                </c:pt>
                <c:pt idx="431">
                  <c:v>3.3318456214156156E-17</c:v>
                </c:pt>
                <c:pt idx="432">
                  <c:v>2.5308270857243666E-17</c:v>
                </c:pt>
                <c:pt idx="433">
                  <c:v>2.0993677032733873E-17</c:v>
                </c:pt>
                <c:pt idx="434">
                  <c:v>1.7758608950391259E-17</c:v>
                </c:pt>
                <c:pt idx="435">
                  <c:v>1.5035173049753591E-17</c:v>
                </c:pt>
                <c:pt idx="436">
                  <c:v>1.309350569198918E-17</c:v>
                </c:pt>
                <c:pt idx="437">
                  <c:v>1.1871979716844218E-17</c:v>
                </c:pt>
                <c:pt idx="438">
                  <c:v>1.0507225470074926E-17</c:v>
                </c:pt>
                <c:pt idx="439">
                  <c:v>9.6451496259384612E-18</c:v>
                </c:pt>
                <c:pt idx="440">
                  <c:v>9.0487039085137006E-18</c:v>
                </c:pt>
                <c:pt idx="441">
                  <c:v>8.2966605464595531E-18</c:v>
                </c:pt>
                <c:pt idx="442">
                  <c:v>7.8499712729356097E-18</c:v>
                </c:pt>
                <c:pt idx="443">
                  <c:v>7.6146937288166884E-18</c:v>
                </c:pt>
                <c:pt idx="444">
                  <c:v>7.2007787839875038E-18</c:v>
                </c:pt>
                <c:pt idx="445">
                  <c:v>6.9333383635020175E-18</c:v>
                </c:pt>
                <c:pt idx="446">
                  <c:v>6.9882410195520342E-18</c:v>
                </c:pt>
                <c:pt idx="447">
                  <c:v>6.7555622645608963E-18</c:v>
                </c:pt>
                <c:pt idx="448">
                  <c:v>6.6296324962141595E-18</c:v>
                </c:pt>
                <c:pt idx="449">
                  <c:v>6.4740488831814739E-18</c:v>
                </c:pt>
                <c:pt idx="450">
                  <c:v>6.3176194963304447E-18</c:v>
                </c:pt>
                <c:pt idx="451">
                  <c:v>6.1508266059772093E-18</c:v>
                </c:pt>
                <c:pt idx="452">
                  <c:v>6.0458665749900518E-18</c:v>
                </c:pt>
                <c:pt idx="453">
                  <c:v>5.9762629154610261E-18</c:v>
                </c:pt>
                <c:pt idx="454">
                  <c:v>5.8713974614832014E-18</c:v>
                </c:pt>
                <c:pt idx="455">
                  <c:v>5.8543551087496132E-18</c:v>
                </c:pt>
                <c:pt idx="456">
                  <c:v>5.7935588810830801E-18</c:v>
                </c:pt>
                <c:pt idx="457">
                  <c:v>5.7011438603006028E-18</c:v>
                </c:pt>
                <c:pt idx="458">
                  <c:v>5.6624652333502418E-18</c:v>
                </c:pt>
                <c:pt idx="459">
                  <c:v>5.5755529854506982E-18</c:v>
                </c:pt>
                <c:pt idx="460">
                  <c:v>5.456179185552906E-18</c:v>
                </c:pt>
                <c:pt idx="461">
                  <c:v>5.358905715458139E-18</c:v>
                </c:pt>
                <c:pt idx="462">
                  <c:v>5.3326214195876731E-18</c:v>
                </c:pt>
                <c:pt idx="463">
                  <c:v>5.2151597537253153E-18</c:v>
                </c:pt>
                <c:pt idx="464">
                  <c:v>5.0860928936992556E-18</c:v>
                </c:pt>
                <c:pt idx="465">
                  <c:v>5.1008142155584556E-18</c:v>
                </c:pt>
                <c:pt idx="466">
                  <c:v>5.0130021162378494E-18</c:v>
                </c:pt>
                <c:pt idx="467">
                  <c:v>4.9383312062340631E-18</c:v>
                </c:pt>
                <c:pt idx="468">
                  <c:v>4.8998938588408085E-18</c:v>
                </c:pt>
                <c:pt idx="469">
                  <c:v>4.8330707342577246E-18</c:v>
                </c:pt>
                <c:pt idx="470">
                  <c:v>4.7151098272701874E-18</c:v>
                </c:pt>
                <c:pt idx="471">
                  <c:v>4.710425982535348E-18</c:v>
                </c:pt>
                <c:pt idx="472">
                  <c:v>4.6220959200222152E-18</c:v>
                </c:pt>
                <c:pt idx="473">
                  <c:v>4.459467164692337E-18</c:v>
                </c:pt>
                <c:pt idx="474">
                  <c:v>4.4035362974015033E-18</c:v>
                </c:pt>
                <c:pt idx="475">
                  <c:v>4.4030496048612873E-18</c:v>
                </c:pt>
                <c:pt idx="476">
                  <c:v>4.2910851500479754E-18</c:v>
                </c:pt>
                <c:pt idx="477">
                  <c:v>4.1973151676381674E-18</c:v>
                </c:pt>
                <c:pt idx="478">
                  <c:v>4.1227721451881432E-18</c:v>
                </c:pt>
                <c:pt idx="479">
                  <c:v>4.0270139388595685E-18</c:v>
                </c:pt>
                <c:pt idx="480">
                  <c:v>3.9493316259045935E-18</c:v>
                </c:pt>
                <c:pt idx="481">
                  <c:v>3.9289252737951213E-18</c:v>
                </c:pt>
                <c:pt idx="482">
                  <c:v>3.7727179143577623E-18</c:v>
                </c:pt>
                <c:pt idx="483">
                  <c:v>3.6318063871002904E-18</c:v>
                </c:pt>
                <c:pt idx="484">
                  <c:v>3.5635480538975023E-18</c:v>
                </c:pt>
                <c:pt idx="485">
                  <c:v>3.4709088246829392E-18</c:v>
                </c:pt>
                <c:pt idx="486">
                  <c:v>3.4281446491261197E-18</c:v>
                </c:pt>
                <c:pt idx="487">
                  <c:v>3.4094904939904232E-18</c:v>
                </c:pt>
                <c:pt idx="488">
                  <c:v>3.3057335695161454E-18</c:v>
                </c:pt>
                <c:pt idx="489">
                  <c:v>3.2423033663213011E-18</c:v>
                </c:pt>
                <c:pt idx="490">
                  <c:v>3.2451832423434347E-18</c:v>
                </c:pt>
                <c:pt idx="491">
                  <c:v>3.1487392461064608E-18</c:v>
                </c:pt>
                <c:pt idx="492">
                  <c:v>3.0961121147918738E-18</c:v>
                </c:pt>
                <c:pt idx="493">
                  <c:v>3.0707046992712504E-18</c:v>
                </c:pt>
                <c:pt idx="494">
                  <c:v>3.0056443988851826E-18</c:v>
                </c:pt>
                <c:pt idx="495">
                  <c:v>2.9191485110920476E-18</c:v>
                </c:pt>
                <c:pt idx="496">
                  <c:v>2.8856654499320679E-18</c:v>
                </c:pt>
                <c:pt idx="497">
                  <c:v>2.8384529363421823E-18</c:v>
                </c:pt>
                <c:pt idx="498">
                  <c:v>2.7557268415646117E-18</c:v>
                </c:pt>
                <c:pt idx="499">
                  <c:v>2.7466085597080713E-18</c:v>
                </c:pt>
                <c:pt idx="500">
                  <c:v>2.7358763220375047E-18</c:v>
                </c:pt>
                <c:pt idx="501">
                  <c:v>2.6971977159827406E-18</c:v>
                </c:pt>
                <c:pt idx="502">
                  <c:v>2.6975578099421679E-18</c:v>
                </c:pt>
                <c:pt idx="503">
                  <c:v>2.6570476719096167E-18</c:v>
                </c:pt>
                <c:pt idx="504">
                  <c:v>2.5821853163912363E-18</c:v>
                </c:pt>
                <c:pt idx="505">
                  <c:v>2.5963650615732395E-18</c:v>
                </c:pt>
                <c:pt idx="506">
                  <c:v>2.5385763431155309E-18</c:v>
                </c:pt>
                <c:pt idx="507">
                  <c:v>2.4795707473024092E-18</c:v>
                </c:pt>
                <c:pt idx="508">
                  <c:v>2.4710796225117709E-18</c:v>
                </c:pt>
                <c:pt idx="509">
                  <c:v>2.4355012505254604E-18</c:v>
                </c:pt>
                <c:pt idx="510">
                  <c:v>2.3907127057992178E-18</c:v>
                </c:pt>
                <c:pt idx="511">
                  <c:v>2.4123861828517335E-18</c:v>
                </c:pt>
                <c:pt idx="512">
                  <c:v>2.4206782425295377E-18</c:v>
                </c:pt>
                <c:pt idx="513">
                  <c:v>2.4179290603868606E-18</c:v>
                </c:pt>
                <c:pt idx="514">
                  <c:v>2.4111501666995108E-18</c:v>
                </c:pt>
                <c:pt idx="515">
                  <c:v>2.4398460063548945E-18</c:v>
                </c:pt>
                <c:pt idx="516">
                  <c:v>2.4231605428943737E-18</c:v>
                </c:pt>
                <c:pt idx="517">
                  <c:v>2.4120636835835259E-18</c:v>
                </c:pt>
                <c:pt idx="518">
                  <c:v>2.4256453553525248E-18</c:v>
                </c:pt>
                <c:pt idx="519">
                  <c:v>2.3797625114109416E-18</c:v>
                </c:pt>
                <c:pt idx="520">
                  <c:v>2.3469987827146462E-18</c:v>
                </c:pt>
                <c:pt idx="521">
                  <c:v>2.3247129282396317E-18</c:v>
                </c:pt>
                <c:pt idx="522">
                  <c:v>2.2685921604660248E-18</c:v>
                </c:pt>
                <c:pt idx="523">
                  <c:v>2.198355742643774E-18</c:v>
                </c:pt>
                <c:pt idx="524">
                  <c:v>2.198355742643774E-18</c:v>
                </c:pt>
                <c:pt idx="525">
                  <c:v>2.1691713031770013E-18</c:v>
                </c:pt>
                <c:pt idx="526">
                  <c:v>2.120541669631646E-18</c:v>
                </c:pt>
                <c:pt idx="527">
                  <c:v>2.115908308280693E-18</c:v>
                </c:pt>
                <c:pt idx="528">
                  <c:v>2.0899029127248079E-18</c:v>
                </c:pt>
                <c:pt idx="529">
                  <c:v>2.0378334144397817E-18</c:v>
                </c:pt>
                <c:pt idx="530">
                  <c:v>2.036286727486263E-18</c:v>
                </c:pt>
                <c:pt idx="531">
                  <c:v>2.0161498252833724E-18</c:v>
                </c:pt>
                <c:pt idx="532">
                  <c:v>1.9611128712816398E-18</c:v>
                </c:pt>
                <c:pt idx="533">
                  <c:v>1.9479242596174867E-18</c:v>
                </c:pt>
                <c:pt idx="534">
                  <c:v>1.9533724703484564E-18</c:v>
                </c:pt>
                <c:pt idx="535">
                  <c:v>1.9444452784124241E-18</c:v>
                </c:pt>
                <c:pt idx="536">
                  <c:v>1.9640946268593451E-18</c:v>
                </c:pt>
                <c:pt idx="537">
                  <c:v>1.9819907991785717E-18</c:v>
                </c:pt>
                <c:pt idx="538">
                  <c:v>1.9444452784124241E-18</c:v>
                </c:pt>
                <c:pt idx="539">
                  <c:v>1.918290412258006E-18</c:v>
                </c:pt>
                <c:pt idx="540">
                  <c:v>1.8937523367357855E-18</c:v>
                </c:pt>
                <c:pt idx="541">
                  <c:v>1.8356826130409322E-18</c:v>
                </c:pt>
                <c:pt idx="542">
                  <c:v>1.796730012090453E-18</c:v>
                </c:pt>
                <c:pt idx="543">
                  <c:v>1.7748388572528395E-18</c:v>
                </c:pt>
                <c:pt idx="544">
                  <c:v>1.7320758588278388E-18</c:v>
                </c:pt>
                <c:pt idx="545">
                  <c:v>1.7206012900817475E-18</c:v>
                </c:pt>
                <c:pt idx="546">
                  <c:v>1.7351795425103655E-18</c:v>
                </c:pt>
                <c:pt idx="547">
                  <c:v>1.7369277761528632E-18</c:v>
                </c:pt>
                <c:pt idx="548">
                  <c:v>1.7225663209444359E-18</c:v>
                </c:pt>
                <c:pt idx="549">
                  <c:v>1.7274306043830415E-18</c:v>
                </c:pt>
                <c:pt idx="550">
                  <c:v>1.7206012900817475E-18</c:v>
                </c:pt>
                <c:pt idx="551">
                  <c:v>1.6804071837692017E-18</c:v>
                </c:pt>
                <c:pt idx="552">
                  <c:v>1.6918443760428077E-18</c:v>
                </c:pt>
                <c:pt idx="553">
                  <c:v>1.692450451263476E-18</c:v>
                </c:pt>
                <c:pt idx="554">
                  <c:v>1.6669176064308741E-18</c:v>
                </c:pt>
                <c:pt idx="555">
                  <c:v>1.6658729082017017E-18</c:v>
                </c:pt>
                <c:pt idx="556">
                  <c:v>1.6724877791728926E-18</c:v>
                </c:pt>
                <c:pt idx="557">
                  <c:v>1.6510190168552488E-18</c:v>
                </c:pt>
                <c:pt idx="558">
                  <c:v>1.6520915144662335E-18</c:v>
                </c:pt>
                <c:pt idx="559">
                  <c:v>1.6584295483884242E-18</c:v>
                </c:pt>
                <c:pt idx="560">
                  <c:v>1.6361126510396873E-18</c:v>
                </c:pt>
                <c:pt idx="561">
                  <c:v>1.6306620721001022E-18</c:v>
                </c:pt>
                <c:pt idx="562">
                  <c:v>1.6379824132482809E-18</c:v>
                </c:pt>
                <c:pt idx="563">
                  <c:v>1.649134567055361E-18</c:v>
                </c:pt>
                <c:pt idx="564">
                  <c:v>1.6480639641433947E-18</c:v>
                </c:pt>
                <c:pt idx="565">
                  <c:v>1.6765367001579795E-18</c:v>
                </c:pt>
                <c:pt idx="566">
                  <c:v>1.6718138979839264E-18</c:v>
                </c:pt>
                <c:pt idx="567">
                  <c:v>1.6436411707611538E-18</c:v>
                </c:pt>
                <c:pt idx="568">
                  <c:v>1.6426108725023438E-18</c:v>
                </c:pt>
                <c:pt idx="569">
                  <c:v>1.6409196233338816E-18</c:v>
                </c:pt>
                <c:pt idx="570">
                  <c:v>1.6258847606097255E-18</c:v>
                </c:pt>
                <c:pt idx="571">
                  <c:v>1.6400746433915285E-18</c:v>
                </c:pt>
                <c:pt idx="572">
                  <c:v>1.6677762351297962E-18</c:v>
                </c:pt>
                <c:pt idx="573">
                  <c:v>1.6624448762833503E-18</c:v>
                </c:pt>
                <c:pt idx="574">
                  <c:v>1.6735365717353598E-18</c:v>
                </c:pt>
                <c:pt idx="575">
                  <c:v>1.6726750159675992E-18</c:v>
                </c:pt>
                <c:pt idx="576">
                  <c:v>1.619669508441365E-18</c:v>
                </c:pt>
                <c:pt idx="577">
                  <c:v>1.6095430870724932E-18</c:v>
                </c:pt>
                <c:pt idx="578">
                  <c:v>1.5824064755205274E-18</c:v>
                </c:pt>
                <c:pt idx="579">
                  <c:v>1.5255433351110406E-18</c:v>
                </c:pt>
                <c:pt idx="580">
                  <c:v>1.5042166989308696E-18</c:v>
                </c:pt>
                <c:pt idx="581">
                  <c:v>1.467140191502577E-18</c:v>
                </c:pt>
                <c:pt idx="582">
                  <c:v>1.4449657428588389E-18</c:v>
                </c:pt>
                <c:pt idx="583">
                  <c:v>1.4229306098743055E-18</c:v>
                </c:pt>
                <c:pt idx="584">
                  <c:v>1.4335365146347515E-18</c:v>
                </c:pt>
                <c:pt idx="585">
                  <c:v>1.400504196898426E-18</c:v>
                </c:pt>
                <c:pt idx="586">
                  <c:v>1.391919001345807E-18</c:v>
                </c:pt>
                <c:pt idx="587">
                  <c:v>1.3917315867720673E-18</c:v>
                </c:pt>
                <c:pt idx="588">
                  <c:v>1.3833857578810824E-18</c:v>
                </c:pt>
                <c:pt idx="589">
                  <c:v>1.3981804289909979E-18</c:v>
                </c:pt>
                <c:pt idx="590">
                  <c:v>1.4198372360439477E-18</c:v>
                </c:pt>
                <c:pt idx="591">
                  <c:v>1.4142097238753552E-18</c:v>
                </c:pt>
                <c:pt idx="592">
                  <c:v>1.4116734452465166E-18</c:v>
                </c:pt>
                <c:pt idx="593">
                  <c:v>1.4407258371356178E-18</c:v>
                </c:pt>
                <c:pt idx="594">
                  <c:v>1.4457114237645885E-18</c:v>
                </c:pt>
                <c:pt idx="595">
                  <c:v>1.4359182746126651E-18</c:v>
                </c:pt>
                <c:pt idx="596">
                  <c:v>1.4497706840102465E-18</c:v>
                </c:pt>
                <c:pt idx="597">
                  <c:v>1.4440260775915124E-18</c:v>
                </c:pt>
                <c:pt idx="598">
                  <c:v>1.4212714800839703E-18</c:v>
                </c:pt>
                <c:pt idx="599">
                  <c:v>1.4326041861284081E-18</c:v>
                </c:pt>
                <c:pt idx="600">
                  <c:v>1.4276632194396446E-18</c:v>
                </c:pt>
                <c:pt idx="601">
                  <c:v>1.3996244853799744E-18</c:v>
                </c:pt>
                <c:pt idx="602">
                  <c:v>1.4012272253498452E-18</c:v>
                </c:pt>
                <c:pt idx="603">
                  <c:v>1.3956725286215599E-18</c:v>
                </c:pt>
                <c:pt idx="604">
                  <c:v>1.3731461959504692E-18</c:v>
                </c:pt>
                <c:pt idx="605">
                  <c:v>1.3662898559363682E-18</c:v>
                </c:pt>
                <c:pt idx="606">
                  <c:v>1.370867241222185E-18</c:v>
                </c:pt>
                <c:pt idx="607">
                  <c:v>1.365952526795987E-18</c:v>
                </c:pt>
                <c:pt idx="608">
                  <c:v>1.3516766053414685E-18</c:v>
                </c:pt>
                <c:pt idx="609">
                  <c:v>1.3715751648322563E-18</c:v>
                </c:pt>
                <c:pt idx="610">
                  <c:v>1.3747190032944099E-18</c:v>
                </c:pt>
                <c:pt idx="611">
                  <c:v>1.3675172006741842E-18</c:v>
                </c:pt>
                <c:pt idx="612">
                  <c:v>1.3770042783816763E-18</c:v>
                </c:pt>
                <c:pt idx="613">
                  <c:v>1.3697906581271492E-18</c:v>
                </c:pt>
                <c:pt idx="614">
                  <c:v>1.3613913407692004E-18</c:v>
                </c:pt>
                <c:pt idx="615">
                  <c:v>1.3662898559363682E-18</c:v>
                </c:pt>
                <c:pt idx="616">
                  <c:v>1.3833857578810824E-18</c:v>
                </c:pt>
                <c:pt idx="617">
                  <c:v>1.3715751648322563E-18</c:v>
                </c:pt>
                <c:pt idx="618">
                  <c:v>1.3800364960154787E-18</c:v>
                </c:pt>
                <c:pt idx="619">
                  <c:v>1.3956725286215599E-18</c:v>
                </c:pt>
                <c:pt idx="620">
                  <c:v>1.3763244808603645E-18</c:v>
                </c:pt>
                <c:pt idx="621">
                  <c:v>1.3839136868747121E-18</c:v>
                </c:pt>
                <c:pt idx="622">
                  <c:v>1.3983687007378702E-18</c:v>
                </c:pt>
                <c:pt idx="623">
                  <c:v>1.3967378432696084E-18</c:v>
                </c:pt>
                <c:pt idx="624">
                  <c:v>1.4046272455437404E-18</c:v>
                </c:pt>
                <c:pt idx="625">
                  <c:v>1.4221965283495368E-18</c:v>
                </c:pt>
                <c:pt idx="626">
                  <c:v>1.4205701155279471E-18</c:v>
                </c:pt>
                <c:pt idx="627">
                  <c:v>1.4035559914599705E-18</c:v>
                </c:pt>
                <c:pt idx="628">
                  <c:v>1.4107868088768952E-18</c:v>
                </c:pt>
                <c:pt idx="629">
                  <c:v>1.4180225776471836E-18</c:v>
                </c:pt>
                <c:pt idx="630">
                  <c:v>1.4022967249770909E-18</c:v>
                </c:pt>
                <c:pt idx="631">
                  <c:v>1.4134800834422784E-18</c:v>
                </c:pt>
                <c:pt idx="632">
                  <c:v>1.4068037426682705E-18</c:v>
                </c:pt>
                <c:pt idx="633">
                  <c:v>1.3926376546860759E-18</c:v>
                </c:pt>
                <c:pt idx="634">
                  <c:v>1.3996244853799744E-18</c:v>
                </c:pt>
                <c:pt idx="635">
                  <c:v>1.4091416565596223E-18</c:v>
                </c:pt>
                <c:pt idx="636">
                  <c:v>1.4046272455437404E-18</c:v>
                </c:pt>
                <c:pt idx="637">
                  <c:v>1.4012272253498452E-18</c:v>
                </c:pt>
                <c:pt idx="638">
                  <c:v>1.4156701202413245E-18</c:v>
                </c:pt>
                <c:pt idx="639">
                  <c:v>1.4060778739996075E-18</c:v>
                </c:pt>
                <c:pt idx="640">
                  <c:v>1.4006927775051842E-18</c:v>
                </c:pt>
                <c:pt idx="641">
                  <c:v>1.4147492622608929E-18</c:v>
                </c:pt>
                <c:pt idx="642">
                  <c:v>1.4006927775051842E-18</c:v>
                </c:pt>
                <c:pt idx="643">
                  <c:v>1.387116570701668E-18</c:v>
                </c:pt>
                <c:pt idx="644">
                  <c:v>1.3784267443657233E-18</c:v>
                </c:pt>
                <c:pt idx="645">
                  <c:v>1.3513124993285953E-18</c:v>
                </c:pt>
                <c:pt idx="646">
                  <c:v>1.3205071571878176E-18</c:v>
                </c:pt>
                <c:pt idx="647">
                  <c:v>1.3130843344037848E-18</c:v>
                </c:pt>
                <c:pt idx="648">
                  <c:v>1.3076984513372894E-18</c:v>
                </c:pt>
                <c:pt idx="649">
                  <c:v>1.2887150084382979E-18</c:v>
                </c:pt>
                <c:pt idx="650">
                  <c:v>1.2786790172222532E-18</c:v>
                </c:pt>
                <c:pt idx="651">
                  <c:v>1.2842642391372387E-18</c:v>
                </c:pt>
                <c:pt idx="652">
                  <c:v>1.272803161465575E-18</c:v>
                </c:pt>
                <c:pt idx="653">
                  <c:v>1.2798286437302049E-18</c:v>
                </c:pt>
                <c:pt idx="654">
                  <c:v>1.2786790172222532E-18</c:v>
                </c:pt>
                <c:pt idx="655">
                  <c:v>1.2598000685980418E-18</c:v>
                </c:pt>
                <c:pt idx="656">
                  <c:v>1.2440729412455476E-18</c:v>
                </c:pt>
                <c:pt idx="657">
                  <c:v>1.2351573275525359E-18</c:v>
                </c:pt>
                <c:pt idx="658">
                  <c:v>1.2074019264963762E-18</c:v>
                </c:pt>
                <c:pt idx="659">
                  <c:v>1.1999863311458216E-18</c:v>
                </c:pt>
                <c:pt idx="660">
                  <c:v>1.2060182334859975E-18</c:v>
                </c:pt>
                <c:pt idx="661">
                  <c:v>1.1814840266586196E-18</c:v>
                </c:pt>
                <c:pt idx="662">
                  <c:v>1.173644711840162E-18</c:v>
                </c:pt>
                <c:pt idx="663">
                  <c:v>1.1869702471226312E-18</c:v>
                </c:pt>
                <c:pt idx="664">
                  <c:v>1.1837713401914351E-18</c:v>
                </c:pt>
                <c:pt idx="665">
                  <c:v>1.184383804063765E-18</c:v>
                </c:pt>
                <c:pt idx="666">
                  <c:v>1.1984493293831483E-18</c:v>
                </c:pt>
                <c:pt idx="667">
                  <c:v>1.2046090209047897E-18</c:v>
                </c:pt>
                <c:pt idx="668">
                  <c:v>1.1976950229132299E-18</c:v>
                </c:pt>
                <c:pt idx="669">
                  <c:v>1.1999863311458216E-18</c:v>
                </c:pt>
                <c:pt idx="670">
                  <c:v>1.1957037539184651E-18</c:v>
                </c:pt>
                <c:pt idx="671">
                  <c:v>1.1762080036666506E-18</c:v>
                </c:pt>
                <c:pt idx="672">
                  <c:v>1.1842240007295541E-18</c:v>
                </c:pt>
                <c:pt idx="673">
                  <c:v>1.185742992147287E-18</c:v>
                </c:pt>
                <c:pt idx="674">
                  <c:v>1.1748596053390755E-18</c:v>
                </c:pt>
                <c:pt idx="675">
                  <c:v>1.1757583679038478E-18</c:v>
                </c:pt>
                <c:pt idx="676">
                  <c:v>1.1964568224213131E-18</c:v>
                </c:pt>
                <c:pt idx="677">
                  <c:v>1.184383804063765E-18</c:v>
                </c:pt>
                <c:pt idx="678">
                  <c:v>1.1762080036666506E-18</c:v>
                </c:pt>
                <c:pt idx="679">
                  <c:v>1.1743840644584204E-18</c:v>
                </c:pt>
                <c:pt idx="680">
                  <c:v>1.1545040836427828E-18</c:v>
                </c:pt>
                <c:pt idx="681">
                  <c:v>1.1519874887913482E-18</c:v>
                </c:pt>
                <c:pt idx="682">
                  <c:v>1.1664338234101483E-18</c:v>
                </c:pt>
                <c:pt idx="683">
                  <c:v>1.1697180212355363E-18</c:v>
                </c:pt>
                <c:pt idx="684">
                  <c:v>1.1637344860915523E-18</c:v>
                </c:pt>
                <c:pt idx="685">
                  <c:v>1.1863564629813475E-18</c:v>
                </c:pt>
                <c:pt idx="686">
                  <c:v>1.1877445956769591E-18</c:v>
                </c:pt>
                <c:pt idx="687">
                  <c:v>1.1923207317421397E-18</c:v>
                </c:pt>
                <c:pt idx="688">
                  <c:v>1.2108271842532751E-18</c:v>
                </c:pt>
                <c:pt idx="689">
                  <c:v>1.2156550627065923E-18</c:v>
                </c:pt>
                <c:pt idx="690">
                  <c:v>1.2080264575299017E-18</c:v>
                </c:pt>
                <c:pt idx="691">
                  <c:v>1.2223690881600588E-18</c:v>
                </c:pt>
                <c:pt idx="692">
                  <c:v>1.2136343204904237E-18</c:v>
                </c:pt>
                <c:pt idx="693">
                  <c:v>1.1910880159943773E-18</c:v>
                </c:pt>
                <c:pt idx="694">
                  <c:v>1.1943064392695547E-18</c:v>
                </c:pt>
                <c:pt idx="695">
                  <c:v>1.1998514286094261E-18</c:v>
                </c:pt>
                <c:pt idx="696">
                  <c:v>1.1795193656326952E-18</c:v>
                </c:pt>
                <c:pt idx="697">
                  <c:v>1.181643465002862E-18</c:v>
                </c:pt>
                <c:pt idx="698">
                  <c:v>1.1742255930590008E-18</c:v>
                </c:pt>
                <c:pt idx="699">
                  <c:v>1.1709289022584677E-18</c:v>
                </c:pt>
                <c:pt idx="700">
                  <c:v>1.1944675855823654E-18</c:v>
                </c:pt>
                <c:pt idx="701">
                  <c:v>1.2092764763962106E-18</c:v>
                </c:pt>
                <c:pt idx="702">
                  <c:v>1.1958381961121356E-18</c:v>
                </c:pt>
                <c:pt idx="703">
                  <c:v>1.2024712117566892E-18</c:v>
                </c:pt>
                <c:pt idx="704">
                  <c:v>1.1856096703654697E-18</c:v>
                </c:pt>
                <c:pt idx="705">
                  <c:v>1.1676413483496712E-18</c:v>
                </c:pt>
                <c:pt idx="706">
                  <c:v>1.1591102149303359E-18</c:v>
                </c:pt>
                <c:pt idx="707">
                  <c:v>1.1790684803198547E-18</c:v>
                </c:pt>
                <c:pt idx="708">
                  <c:v>1.1604668729326632E-18</c:v>
                </c:pt>
                <c:pt idx="709">
                  <c:v>1.1709289022584677E-18</c:v>
                </c:pt>
                <c:pt idx="710">
                  <c:v>1.1730377302245794E-18</c:v>
                </c:pt>
                <c:pt idx="711">
                  <c:v>1.1415384324918045E-18</c:v>
                </c:pt>
                <c:pt idx="712">
                  <c:v>1.1284117880732867E-18</c:v>
                </c:pt>
                <c:pt idx="713">
                  <c:v>1.1406398320724018E-18</c:v>
                </c:pt>
                <c:pt idx="714">
                  <c:v>1.1305722071079145E-18</c:v>
                </c:pt>
                <c:pt idx="715">
                  <c:v>1.1227632170143412E-18</c:v>
                </c:pt>
                <c:pt idx="716">
                  <c:v>1.1196091951134625E-18</c:v>
                </c:pt>
                <c:pt idx="717">
                  <c:v>1.1083020206900933E-18</c:v>
                </c:pt>
                <c:pt idx="718">
                  <c:v>1.1138536995387324E-18</c:v>
                </c:pt>
                <c:pt idx="719">
                  <c:v>1.1298600890654329E-18</c:v>
                </c:pt>
                <c:pt idx="720">
                  <c:v>1.1165895632294112E-18</c:v>
                </c:pt>
                <c:pt idx="721">
                  <c:v>1.1055862035548506E-18</c:v>
                </c:pt>
                <c:pt idx="722">
                  <c:v>1.1081523550409089E-18</c:v>
                </c:pt>
                <c:pt idx="723">
                  <c:v>1.0920315940870549E-18</c:v>
                </c:pt>
                <c:pt idx="724">
                  <c:v>1.0796129610437673E-18</c:v>
                </c:pt>
                <c:pt idx="725">
                  <c:v>1.084485459069691E-18</c:v>
                </c:pt>
                <c:pt idx="726">
                  <c:v>1.0771120616351619E-18</c:v>
                </c:pt>
                <c:pt idx="727">
                  <c:v>1.055453901627971E-18</c:v>
                </c:pt>
                <c:pt idx="728">
                  <c:v>1.0669252358281207E-18</c:v>
                </c:pt>
                <c:pt idx="729">
                  <c:v>1.0888157228282471E-18</c:v>
                </c:pt>
                <c:pt idx="730">
                  <c:v>1.0815593615070836E-18</c:v>
                </c:pt>
                <c:pt idx="731">
                  <c:v>1.0883990819330365E-18</c:v>
                </c:pt>
                <c:pt idx="732">
                  <c:v>1.0987882662591763E-18</c:v>
                </c:pt>
                <c:pt idx="733">
                  <c:v>1.104466911531018E-18</c:v>
                </c:pt>
                <c:pt idx="734">
                  <c:v>1.1007687891872893E-18</c:v>
                </c:pt>
                <c:pt idx="735">
                  <c:v>1.105735527069357E-18</c:v>
                </c:pt>
                <c:pt idx="736">
                  <c:v>1.1045912220502975E-18</c:v>
                </c:pt>
                <c:pt idx="737">
                  <c:v>1.0963916000348231E-18</c:v>
                </c:pt>
                <c:pt idx="738">
                  <c:v>1.0976757683788876E-18</c:v>
                </c:pt>
                <c:pt idx="739">
                  <c:v>1.0944188517862188E-18</c:v>
                </c:pt>
                <c:pt idx="740">
                  <c:v>1.0846319689074994E-18</c:v>
                </c:pt>
                <c:pt idx="741">
                  <c:v>1.0906311711880489E-18</c:v>
                </c:pt>
                <c:pt idx="742">
                  <c:v>1.1090007242648829E-18</c:v>
                </c:pt>
                <c:pt idx="743">
                  <c:v>1.1163131662260178E-18</c:v>
                </c:pt>
                <c:pt idx="744">
                  <c:v>1.118878712909134E-18</c:v>
                </c:pt>
                <c:pt idx="745">
                  <c:v>1.1343691509882034E-18</c:v>
                </c:pt>
                <c:pt idx="746">
                  <c:v>1.1343691509882034E-18</c:v>
                </c:pt>
                <c:pt idx="747">
                  <c:v>1.1114245971459455E-18</c:v>
                </c:pt>
                <c:pt idx="748">
                  <c:v>1.1273965309333163E-18</c:v>
                </c:pt>
                <c:pt idx="749">
                  <c:v>1.1374362413497439E-18</c:v>
                </c:pt>
                <c:pt idx="750">
                  <c:v>1.1083020206900933E-18</c:v>
                </c:pt>
                <c:pt idx="751">
                  <c:v>1.1112995275063877E-18</c:v>
                </c:pt>
                <c:pt idx="752">
                  <c:v>1.1133023099885132E-18</c:v>
                </c:pt>
                <c:pt idx="753">
                  <c:v>1.0982195172408607E-18</c:v>
                </c:pt>
                <c:pt idx="754">
                  <c:v>1.1055862035548506E-18</c:v>
                </c:pt>
                <c:pt idx="755">
                  <c:v>1.1068810022947911E-18</c:v>
                </c:pt>
                <c:pt idx="756">
                  <c:v>1.0857314156683134E-18</c:v>
                </c:pt>
                <c:pt idx="757">
                  <c:v>1.0840704539466322E-18</c:v>
                </c:pt>
                <c:pt idx="758">
                  <c:v>1.0857314156683134E-18</c:v>
                </c:pt>
                <c:pt idx="759">
                  <c:v>1.0639021514472701E-18</c:v>
                </c:pt>
                <c:pt idx="760">
                  <c:v>1.0591448125788489E-18</c:v>
                </c:pt>
                <c:pt idx="761">
                  <c:v>1.069402785350393E-18</c:v>
                </c:pt>
                <c:pt idx="762">
                  <c:v>1.0566907252036947E-18</c:v>
                </c:pt>
                <c:pt idx="763">
                  <c:v>1.0619871232147601E-18</c:v>
                </c:pt>
                <c:pt idx="764">
                  <c:v>1.0789325381234859E-18</c:v>
                </c:pt>
                <c:pt idx="765">
                  <c:v>1.0663727709969462E-18</c:v>
                </c:pt>
                <c:pt idx="766">
                  <c:v>1.0711862774603008E-18</c:v>
                </c:pt>
                <c:pt idx="767">
                  <c:v>1.104466911531018E-18</c:v>
                </c:pt>
                <c:pt idx="768">
                  <c:v>1.109450120443779E-18</c:v>
                </c:pt>
                <c:pt idx="769">
                  <c:v>1.0940000944167173E-18</c:v>
                </c:pt>
                <c:pt idx="770">
                  <c:v>1.0937292180553072E-18</c:v>
                </c:pt>
                <c:pt idx="771">
                  <c:v>1.0753188301333461E-18</c:v>
                </c:pt>
                <c:pt idx="772">
                  <c:v>1.054242251285735E-18</c:v>
                </c:pt>
                <c:pt idx="773">
                  <c:v>1.045869733253229E-18</c:v>
                </c:pt>
                <c:pt idx="774">
                  <c:v>1.0603620249917797E-18</c:v>
                </c:pt>
                <c:pt idx="775">
                  <c:v>1.04398675096756E-18</c:v>
                </c:pt>
                <c:pt idx="776">
                  <c:v>1.0411920047473558E-18</c:v>
                </c:pt>
                <c:pt idx="777">
                  <c:v>1.0531742884166528E-18</c:v>
                </c:pt>
                <c:pt idx="778">
                  <c:v>1.0523443890532087E-18</c:v>
                </c:pt>
                <c:pt idx="779">
                  <c:v>1.0596935806550831E-18</c:v>
                </c:pt>
                <c:pt idx="780">
                  <c:v>1.0692583064229441E-18</c:v>
                </c:pt>
                <c:pt idx="781">
                  <c:v>1.0470954692023781E-18</c:v>
                </c:pt>
                <c:pt idx="782">
                  <c:v>1.033433884165231E-18</c:v>
                </c:pt>
                <c:pt idx="783">
                  <c:v>1.0448101435676135E-18</c:v>
                </c:pt>
                <c:pt idx="784">
                  <c:v>1.0429290445350776E-18</c:v>
                </c:pt>
                <c:pt idx="785">
                  <c:v>1.0452103083961642E-18</c:v>
                </c:pt>
                <c:pt idx="786">
                  <c:v>1.0639021514472701E-18</c:v>
                </c:pt>
                <c:pt idx="787">
                  <c:v>1.0699567997906782E-18</c:v>
                </c:pt>
                <c:pt idx="788">
                  <c:v>1.0680310132702296E-18</c:v>
                </c:pt>
                <c:pt idx="789">
                  <c:v>1.0815593615070836E-18</c:v>
                </c:pt>
                <c:pt idx="790">
                  <c:v>1.0758758699891376E-18</c:v>
                </c:pt>
                <c:pt idx="791">
                  <c:v>1.0722964143007657E-18</c:v>
                </c:pt>
                <c:pt idx="792">
                  <c:v>1.0814376100573176E-18</c:v>
                </c:pt>
                <c:pt idx="793">
                  <c:v>1.0833628658272891E-18</c:v>
                </c:pt>
                <c:pt idx="794">
                  <c:v>1.0858780916680042E-18</c:v>
                </c:pt>
                <c:pt idx="795">
                  <c:v>1.0944188517862188E-18</c:v>
                </c:pt>
                <c:pt idx="796">
                  <c:v>1.1024798203860715E-18</c:v>
                </c:pt>
                <c:pt idx="797">
                  <c:v>1.0888157228282471E-18</c:v>
                </c:pt>
                <c:pt idx="798">
                  <c:v>1.0870032577046352E-18</c:v>
                </c:pt>
                <c:pt idx="799">
                  <c:v>1.094985657741894E-18</c:v>
                </c:pt>
                <c:pt idx="800">
                  <c:v>1.0833628658272891E-18</c:v>
                </c:pt>
                <c:pt idx="801">
                  <c:v>1.0846319689074994E-18</c:v>
                </c:pt>
                <c:pt idx="802">
                  <c:v>1.0969594145548037E-18</c:v>
                </c:pt>
                <c:pt idx="803">
                  <c:v>1.0925971795291144E-18</c:v>
                </c:pt>
                <c:pt idx="804">
                  <c:v>1.1020332114703784E-18</c:v>
                </c:pt>
                <c:pt idx="805">
                  <c:v>1.1151580557981176E-18</c:v>
                </c:pt>
                <c:pt idx="806">
                  <c:v>1.0927447711080838E-18</c:v>
                </c:pt>
                <c:pt idx="807">
                  <c:v>1.0858780916680042E-18</c:v>
                </c:pt>
                <c:pt idx="808">
                  <c:v>1.0882520697844007E-18</c:v>
                </c:pt>
                <c:pt idx="809">
                  <c:v>1.0740846701862655E-18</c:v>
                </c:pt>
                <c:pt idx="810">
                  <c:v>1.0717412039865967E-18</c:v>
                </c:pt>
                <c:pt idx="811">
                  <c:v>1.0906311711880489E-18</c:v>
                </c:pt>
                <c:pt idx="812">
                  <c:v>1.1037461828093609E-18</c:v>
                </c:pt>
                <c:pt idx="813">
                  <c:v>1.1007687891872893E-18</c:v>
                </c:pt>
                <c:pt idx="814">
                  <c:v>1.1151580557981176E-18</c:v>
                </c:pt>
                <c:pt idx="815">
                  <c:v>1.1246345294448893E-18</c:v>
                </c:pt>
                <c:pt idx="816">
                  <c:v>1.1151580557981176E-18</c:v>
                </c:pt>
                <c:pt idx="817">
                  <c:v>1.1133023099885132E-18</c:v>
                </c:pt>
                <c:pt idx="818">
                  <c:v>1.1266610334105363E-18</c:v>
                </c:pt>
                <c:pt idx="819">
                  <c:v>1.1064575380980494E-18</c:v>
                </c:pt>
                <c:pt idx="820">
                  <c:v>1.097527519364586E-18</c:v>
                </c:pt>
                <c:pt idx="821">
                  <c:v>1.1001990281934868E-18</c:v>
                </c:pt>
                <c:pt idx="822">
                  <c:v>1.0740846701862655E-18</c:v>
                </c:pt>
                <c:pt idx="823">
                  <c:v>1.0448101435676135E-18</c:v>
                </c:pt>
                <c:pt idx="824">
                  <c:v>1.0369086073117734E-18</c:v>
                </c:pt>
                <c:pt idx="825">
                  <c:v>1.0252245307992255E-18</c:v>
                </c:pt>
                <c:pt idx="826">
                  <c:v>1.001635228905845E-18</c:v>
                </c:pt>
                <c:pt idx="827">
                  <c:v>9.9701802728239796E-19</c:v>
                </c:pt>
                <c:pt idx="828">
                  <c:v>9.966136193236189E-19</c:v>
                </c:pt>
                <c:pt idx="829">
                  <c:v>9.8185235964478887E-19</c:v>
                </c:pt>
                <c:pt idx="830">
                  <c:v>9.7029956248493776E-19</c:v>
                </c:pt>
                <c:pt idx="831">
                  <c:v>9.7181023616515264E-19</c:v>
                </c:pt>
                <c:pt idx="832">
                  <c:v>9.6087231920274558E-19</c:v>
                </c:pt>
                <c:pt idx="833">
                  <c:v>9.6160928176984209E-19</c:v>
                </c:pt>
                <c:pt idx="834">
                  <c:v>9.803483766643087E-19</c:v>
                </c:pt>
                <c:pt idx="835">
                  <c:v>9.7532218782345317E-19</c:v>
                </c:pt>
                <c:pt idx="836">
                  <c:v>9.8985265261002657E-19</c:v>
                </c:pt>
                <c:pt idx="837">
                  <c:v>1.0120043246942022E-18</c:v>
                </c:pt>
                <c:pt idx="838">
                  <c:v>1.0084983602235366E-18</c:v>
                </c:pt>
                <c:pt idx="839">
                  <c:v>1.0057747540444033E-18</c:v>
                </c:pt>
                <c:pt idx="840">
                  <c:v>1.0160487707838137E-18</c:v>
                </c:pt>
                <c:pt idx="841">
                  <c:v>1.0103181413182736E-18</c:v>
                </c:pt>
                <c:pt idx="842">
                  <c:v>1.0167129397459366E-18</c:v>
                </c:pt>
                <c:pt idx="843">
                  <c:v>1.0294602787275011E-18</c:v>
                </c:pt>
                <c:pt idx="844">
                  <c:v>1.0357179762818381E-18</c:v>
                </c:pt>
                <c:pt idx="845">
                  <c:v>1.0446689450346986E-18</c:v>
                </c:pt>
                <c:pt idx="846">
                  <c:v>1.0579051534394579E-18</c:v>
                </c:pt>
                <c:pt idx="847">
                  <c:v>1.0626809274397242E-18</c:v>
                </c:pt>
                <c:pt idx="848">
                  <c:v>1.0482990107422249E-18</c:v>
                </c:pt>
                <c:pt idx="849">
                  <c:v>1.0487004946466772E-18</c:v>
                </c:pt>
                <c:pt idx="850">
                  <c:v>1.0464117108945771E-18</c:v>
                </c:pt>
                <c:pt idx="851">
                  <c:v>1.0264263783945996E-18</c:v>
                </c:pt>
                <c:pt idx="852">
                  <c:v>1.0073172380972887E-18</c:v>
                </c:pt>
                <c:pt idx="853">
                  <c:v>1.010819149161892E-18</c:v>
                </c:pt>
                <c:pt idx="854">
                  <c:v>9.9764742835035966E-19</c:v>
                </c:pt>
                <c:pt idx="855">
                  <c:v>1.0010033442739292E-18</c:v>
                </c:pt>
                <c:pt idx="856">
                  <c:v>1.0240471450820977E-18</c:v>
                </c:pt>
                <c:pt idx="857">
                  <c:v>1.0130538926414341E-18</c:v>
                </c:pt>
                <c:pt idx="858">
                  <c:v>1.0130538926414341E-18</c:v>
                </c:pt>
                <c:pt idx="859">
                  <c:v>1.0310618449591802E-18</c:v>
                </c:pt>
                <c:pt idx="860">
                  <c:v>1.0201091724306631E-18</c:v>
                </c:pt>
                <c:pt idx="861">
                  <c:v>1.0241855917386747E-18</c:v>
                </c:pt>
                <c:pt idx="862">
                  <c:v>1.0315730062219837E-18</c:v>
                </c:pt>
                <c:pt idx="863">
                  <c:v>1.023009383880262E-18</c:v>
                </c:pt>
                <c:pt idx="864">
                  <c:v>1.0269584083687278E-18</c:v>
                </c:pt>
                <c:pt idx="865">
                  <c:v>1.0269584083687278E-18</c:v>
                </c:pt>
                <c:pt idx="866">
                  <c:v>1.0218114860906811E-18</c:v>
                </c:pt>
                <c:pt idx="867">
                  <c:v>1.0050043866448985E-18</c:v>
                </c:pt>
                <c:pt idx="868">
                  <c:v>1.0136932861275756E-18</c:v>
                </c:pt>
                <c:pt idx="869">
                  <c:v>1.0212820884663616E-18</c:v>
                </c:pt>
                <c:pt idx="870">
                  <c:v>1.017079561237597E-18</c:v>
                </c:pt>
                <c:pt idx="871">
                  <c:v>1.0277453861633865E-18</c:v>
                </c:pt>
                <c:pt idx="872">
                  <c:v>1.0265651425849251E-18</c:v>
                </c:pt>
                <c:pt idx="873">
                  <c:v>1.0061601563192939E-18</c:v>
                </c:pt>
                <c:pt idx="874">
                  <c:v>1.0189146272179545E-18</c:v>
                </c:pt>
                <c:pt idx="875">
                  <c:v>1.0240471450820977E-18</c:v>
                </c:pt>
                <c:pt idx="876">
                  <c:v>1.0114799433427946E-18</c:v>
                </c:pt>
                <c:pt idx="877">
                  <c:v>1.017079561237597E-18</c:v>
                </c:pt>
                <c:pt idx="878">
                  <c:v>1.0335735835248354E-18</c:v>
                </c:pt>
                <c:pt idx="879">
                  <c:v>1.0182719826369365E-18</c:v>
                </c:pt>
                <c:pt idx="880">
                  <c:v>1.0089984772090205E-18</c:v>
                </c:pt>
                <c:pt idx="881">
                  <c:v>1.0061601563192939E-18</c:v>
                </c:pt>
                <c:pt idx="882">
                  <c:v>9.7532218782345317E-19</c:v>
                </c:pt>
                <c:pt idx="883">
                  <c:v>9.7631217966310532E-19</c:v>
                </c:pt>
                <c:pt idx="884">
                  <c:v>9.8755713075552221E-19</c:v>
                </c:pt>
                <c:pt idx="885">
                  <c:v>9.7631217966310532E-19</c:v>
                </c:pt>
                <c:pt idx="886">
                  <c:v>9.8591116577313239E-19</c:v>
                </c:pt>
                <c:pt idx="887">
                  <c:v>1.0084983602235366E-18</c:v>
                </c:pt>
                <c:pt idx="888">
                  <c:v>9.966136193236189E-19</c:v>
                </c:pt>
                <c:pt idx="889">
                  <c:v>9.8871537738123846E-19</c:v>
                </c:pt>
                <c:pt idx="890">
                  <c:v>1.0050043866448985E-18</c:v>
                </c:pt>
                <c:pt idx="891">
                  <c:v>1.0050043866448985E-18</c:v>
                </c:pt>
                <c:pt idx="892">
                  <c:v>9.9944787924961718E-19</c:v>
                </c:pt>
                <c:pt idx="893">
                  <c:v>1.0130538926414341E-18</c:v>
                </c:pt>
                <c:pt idx="894">
                  <c:v>1.001635228905845E-18</c:v>
                </c:pt>
                <c:pt idx="895">
                  <c:v>9.8313696843670666E-19</c:v>
                </c:pt>
                <c:pt idx="896">
                  <c:v>9.9701802728239796E-19</c:v>
                </c:pt>
                <c:pt idx="897">
                  <c:v>9.966136193236189E-19</c:v>
                </c:pt>
                <c:pt idx="898">
                  <c:v>9.8909432572619503E-19</c:v>
                </c:pt>
                <c:pt idx="899">
                  <c:v>1.001635228905845E-18</c:v>
                </c:pt>
                <c:pt idx="900">
                  <c:v>1.0113431923272542E-18</c:v>
                </c:pt>
                <c:pt idx="901">
                  <c:v>1.0011161519466685E-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FF3-4C10-9016-A03AE6B23538}"/>
            </c:ext>
          </c:extLst>
        </c:ser>
        <c:ser>
          <c:idx val="0"/>
          <c:order val="4"/>
          <c:tx>
            <c:strRef>
              <c:f>'0.1SG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U$25:$U$926</c:f>
              <c:numCache>
                <c:formatCode>General</c:formatCode>
                <c:ptCount val="902"/>
                <c:pt idx="0">
                  <c:v>2.0812884301729331E-4</c:v>
                </c:pt>
                <c:pt idx="1">
                  <c:v>2.0817790816406056E-4</c:v>
                </c:pt>
                <c:pt idx="2">
                  <c:v>2.081542730763883E-4</c:v>
                </c:pt>
                <c:pt idx="3">
                  <c:v>2.0819244240342607E-4</c:v>
                </c:pt>
                <c:pt idx="4">
                  <c:v>2.0833969157877345E-4</c:v>
                </c:pt>
                <c:pt idx="5">
                  <c:v>2.0857987075078552E-4</c:v>
                </c:pt>
                <c:pt idx="6">
                  <c:v>2.0924712259850429E-4</c:v>
                </c:pt>
                <c:pt idx="7">
                  <c:v>2.1019297591542865E-4</c:v>
                </c:pt>
                <c:pt idx="8">
                  <c:v>2.115683601826939E-4</c:v>
                </c:pt>
                <c:pt idx="9">
                  <c:v>2.1342550030348432E-4</c:v>
                </c:pt>
                <c:pt idx="10">
                  <c:v>2.1574199174850746E-4</c:v>
                </c:pt>
                <c:pt idx="11">
                  <c:v>2.1852923419304375E-4</c:v>
                </c:pt>
                <c:pt idx="12">
                  <c:v>2.216876978897502E-4</c:v>
                </c:pt>
                <c:pt idx="13">
                  <c:v>2.2526819450835288E-4</c:v>
                </c:pt>
                <c:pt idx="14">
                  <c:v>2.2923438059592127E-4</c:v>
                </c:pt>
                <c:pt idx="15">
                  <c:v>2.3345964989075952E-4</c:v>
                </c:pt>
                <c:pt idx="16">
                  <c:v>2.3802654522811083E-4</c:v>
                </c:pt>
                <c:pt idx="17">
                  <c:v>2.4283044912586758E-4</c:v>
                </c:pt>
                <c:pt idx="18">
                  <c:v>2.4774773703288355E-4</c:v>
                </c:pt>
                <c:pt idx="19">
                  <c:v>2.5288679379671208E-4</c:v>
                </c:pt>
                <c:pt idx="20">
                  <c:v>2.5815493444620999E-4</c:v>
                </c:pt>
                <c:pt idx="21">
                  <c:v>2.6357759037261389E-4</c:v>
                </c:pt>
                <c:pt idx="22">
                  <c:v>2.6916409002125468E-4</c:v>
                </c:pt>
                <c:pt idx="23">
                  <c:v>2.7488986175367954E-4</c:v>
                </c:pt>
                <c:pt idx="24">
                  <c:v>2.8086812347710884E-4</c:v>
                </c:pt>
                <c:pt idx="25">
                  <c:v>2.8686902265297675E-4</c:v>
                </c:pt>
                <c:pt idx="26">
                  <c:v>2.9307314450113597E-4</c:v>
                </c:pt>
                <c:pt idx="27">
                  <c:v>2.9924301884647384E-4</c:v>
                </c:pt>
                <c:pt idx="28">
                  <c:v>3.0560079611158399E-4</c:v>
                </c:pt>
                <c:pt idx="29">
                  <c:v>3.1207810959827076E-4</c:v>
                </c:pt>
                <c:pt idx="30">
                  <c:v>3.1880755254995918E-4</c:v>
                </c:pt>
                <c:pt idx="31">
                  <c:v>3.256227055767579E-4</c:v>
                </c:pt>
                <c:pt idx="32">
                  <c:v>3.3261282267581477E-4</c:v>
                </c:pt>
                <c:pt idx="33">
                  <c:v>3.3984086056554184E-4</c:v>
                </c:pt>
                <c:pt idx="34">
                  <c:v>3.4721896991412584E-4</c:v>
                </c:pt>
                <c:pt idx="35">
                  <c:v>3.5474434472854447E-4</c:v>
                </c:pt>
                <c:pt idx="36">
                  <c:v>3.6240201648000389E-4</c:v>
                </c:pt>
                <c:pt idx="37">
                  <c:v>3.7021454628552404E-4</c:v>
                </c:pt>
                <c:pt idx="38">
                  <c:v>3.781694388490383E-4</c:v>
                </c:pt>
                <c:pt idx="39">
                  <c:v>3.8642127521319931E-4</c:v>
                </c:pt>
                <c:pt idx="40">
                  <c:v>3.9479378598626322E-4</c:v>
                </c:pt>
                <c:pt idx="41">
                  <c:v>4.0322590523103022E-4</c:v>
                </c:pt>
                <c:pt idx="42">
                  <c:v>4.1180662727886489E-4</c:v>
                </c:pt>
                <c:pt idx="43">
                  <c:v>4.2063865099051142E-4</c:v>
                </c:pt>
                <c:pt idx="44">
                  <c:v>4.295790477341983E-4</c:v>
                </c:pt>
                <c:pt idx="45">
                  <c:v>4.3881549912069758E-4</c:v>
                </c:pt>
                <c:pt idx="46">
                  <c:v>4.4827626298409961E-4</c:v>
                </c:pt>
                <c:pt idx="47">
                  <c:v>4.5791991231587187E-4</c:v>
                </c:pt>
                <c:pt idx="48">
                  <c:v>4.677714539531044E-4</c:v>
                </c:pt>
                <c:pt idx="49">
                  <c:v>4.7795974100817157E-4</c:v>
                </c:pt>
                <c:pt idx="50">
                  <c:v>4.8861161104676019E-4</c:v>
                </c:pt>
                <c:pt idx="51">
                  <c:v>4.9898223993270025E-4</c:v>
                </c:pt>
                <c:pt idx="52">
                  <c:v>5.0989682411492401E-4</c:v>
                </c:pt>
                <c:pt idx="53">
                  <c:v>5.2111422726210121E-4</c:v>
                </c:pt>
                <c:pt idx="54">
                  <c:v>5.3253544263718428E-4</c:v>
                </c:pt>
                <c:pt idx="55">
                  <c:v>5.4418420144091947E-4</c:v>
                </c:pt>
                <c:pt idx="56">
                  <c:v>5.5601712070599382E-4</c:v>
                </c:pt>
                <c:pt idx="57">
                  <c:v>5.6802234970269665E-4</c:v>
                </c:pt>
                <c:pt idx="58">
                  <c:v>5.8041966402818952E-4</c:v>
                </c:pt>
                <c:pt idx="59">
                  <c:v>5.9273382554728658E-4</c:v>
                </c:pt>
                <c:pt idx="60">
                  <c:v>6.0554573573355706E-4</c:v>
                </c:pt>
                <c:pt idx="61">
                  <c:v>6.1862287776826811E-4</c:v>
                </c:pt>
                <c:pt idx="62">
                  <c:v>6.3227503539874195E-4</c:v>
                </c:pt>
                <c:pt idx="63">
                  <c:v>6.4617025719424176E-4</c:v>
                </c:pt>
                <c:pt idx="64">
                  <c:v>6.6031646292421121E-4</c:v>
                </c:pt>
                <c:pt idx="65">
                  <c:v>6.7471191461683608E-4</c:v>
                </c:pt>
                <c:pt idx="66">
                  <c:v>6.8957375648866844E-4</c:v>
                </c:pt>
                <c:pt idx="67">
                  <c:v>7.0442206453202448E-4</c:v>
                </c:pt>
                <c:pt idx="68">
                  <c:v>7.2012904674165147E-4</c:v>
                </c:pt>
                <c:pt idx="69">
                  <c:v>7.3611828744551294E-4</c:v>
                </c:pt>
                <c:pt idx="70">
                  <c:v>7.5266634138310324E-4</c:v>
                </c:pt>
                <c:pt idx="71">
                  <c:v>7.6929137394892821E-4</c:v>
                </c:pt>
                <c:pt idx="72">
                  <c:v>7.8656877283452909E-4</c:v>
                </c:pt>
                <c:pt idx="73">
                  <c:v>8.0436511641894515E-4</c:v>
                </c:pt>
                <c:pt idx="74">
                  <c:v>8.2262824259024786E-4</c:v>
                </c:pt>
                <c:pt idx="75">
                  <c:v>8.4134550037682045E-4</c:v>
                </c:pt>
                <c:pt idx="76">
                  <c:v>8.5963778482902795E-4</c:v>
                </c:pt>
                <c:pt idx="77">
                  <c:v>8.7834588448602207E-4</c:v>
                </c:pt>
                <c:pt idx="78">
                  <c:v>8.9701715062633081E-4</c:v>
                </c:pt>
                <c:pt idx="79">
                  <c:v>9.1706792249516959E-4</c:v>
                </c:pt>
                <c:pt idx="80">
                  <c:v>9.3744272984659302E-4</c:v>
                </c:pt>
                <c:pt idx="81">
                  <c:v>9.5785315654841805E-4</c:v>
                </c:pt>
                <c:pt idx="82">
                  <c:v>9.7869669173372047E-4</c:v>
                </c:pt>
                <c:pt idx="83">
                  <c:v>1.0003875123228835E-3</c:v>
                </c:pt>
                <c:pt idx="84">
                  <c:v>1.0222515419021833E-3</c:v>
                </c:pt>
                <c:pt idx="85">
                  <c:v>1.044265694553853E-3</c:v>
                </c:pt>
                <c:pt idx="86">
                  <c:v>1.067022248375945E-3</c:v>
                </c:pt>
                <c:pt idx="87">
                  <c:v>1.0899261600612064E-3</c:v>
                </c:pt>
                <c:pt idx="88">
                  <c:v>1.1143528227688377E-3</c:v>
                </c:pt>
                <c:pt idx="89">
                  <c:v>1.138406680730289E-3</c:v>
                </c:pt>
                <c:pt idx="90">
                  <c:v>1.1639058965157837E-3</c:v>
                </c:pt>
                <c:pt idx="91">
                  <c:v>1.1904092269675306E-3</c:v>
                </c:pt>
                <c:pt idx="92">
                  <c:v>1.216606389724225E-3</c:v>
                </c:pt>
                <c:pt idx="93">
                  <c:v>1.2432604686699975E-3</c:v>
                </c:pt>
                <c:pt idx="94">
                  <c:v>1.2704948894744857E-3</c:v>
                </c:pt>
                <c:pt idx="95">
                  <c:v>1.2975622011595757E-3</c:v>
                </c:pt>
                <c:pt idx="96">
                  <c:v>1.3255354208229775E-3</c:v>
                </c:pt>
                <c:pt idx="97">
                  <c:v>1.3545976883125319E-3</c:v>
                </c:pt>
                <c:pt idx="98">
                  <c:v>1.3847115525571863E-3</c:v>
                </c:pt>
                <c:pt idx="99">
                  <c:v>1.4147463441612251E-3</c:v>
                </c:pt>
                <c:pt idx="100">
                  <c:v>1.4457607863232337E-3</c:v>
                </c:pt>
                <c:pt idx="101">
                  <c:v>1.4767618419210613E-3</c:v>
                </c:pt>
                <c:pt idx="102">
                  <c:v>1.5073145055552455E-3</c:v>
                </c:pt>
                <c:pt idx="103">
                  <c:v>1.5397531514611199E-3</c:v>
                </c:pt>
                <c:pt idx="104">
                  <c:v>1.572006385169673E-3</c:v>
                </c:pt>
                <c:pt idx="105">
                  <c:v>1.605965053420588E-3</c:v>
                </c:pt>
                <c:pt idx="106">
                  <c:v>1.6405664445231429E-3</c:v>
                </c:pt>
                <c:pt idx="107">
                  <c:v>1.6759576023896909E-3</c:v>
                </c:pt>
                <c:pt idx="108">
                  <c:v>1.7125689034790353E-3</c:v>
                </c:pt>
                <c:pt idx="109">
                  <c:v>1.7488117579588247E-3</c:v>
                </c:pt>
                <c:pt idx="110">
                  <c:v>1.7866875720364398E-3</c:v>
                </c:pt>
                <c:pt idx="111">
                  <c:v>1.823600452530625E-3</c:v>
                </c:pt>
                <c:pt idx="112">
                  <c:v>1.8621892722445819E-3</c:v>
                </c:pt>
                <c:pt idx="113">
                  <c:v>1.9022740768575028E-3</c:v>
                </c:pt>
                <c:pt idx="114">
                  <c:v>1.9419016661032819E-3</c:v>
                </c:pt>
                <c:pt idx="115">
                  <c:v>1.9825127629952946E-3</c:v>
                </c:pt>
                <c:pt idx="116">
                  <c:v>2.0222594997131704E-3</c:v>
                </c:pt>
                <c:pt idx="117">
                  <c:v>2.0625329675435897E-3</c:v>
                </c:pt>
                <c:pt idx="118">
                  <c:v>2.1043997355951007E-3</c:v>
                </c:pt>
                <c:pt idx="119">
                  <c:v>2.1491723221270542E-3</c:v>
                </c:pt>
                <c:pt idx="120">
                  <c:v>2.1943312856553625E-3</c:v>
                </c:pt>
                <c:pt idx="121">
                  <c:v>2.2400124459097011E-3</c:v>
                </c:pt>
                <c:pt idx="122">
                  <c:v>2.2850073965325203E-3</c:v>
                </c:pt>
                <c:pt idx="123">
                  <c:v>2.3320835166365222E-3</c:v>
                </c:pt>
                <c:pt idx="124">
                  <c:v>2.3810299836800942E-3</c:v>
                </c:pt>
                <c:pt idx="125">
                  <c:v>2.4334912421794508E-3</c:v>
                </c:pt>
                <c:pt idx="126">
                  <c:v>2.4855943763222844E-3</c:v>
                </c:pt>
                <c:pt idx="127">
                  <c:v>2.5368959620853029E-3</c:v>
                </c:pt>
                <c:pt idx="128">
                  <c:v>2.5898178845904108E-3</c:v>
                </c:pt>
                <c:pt idx="129">
                  <c:v>2.6429915432729027E-3</c:v>
                </c:pt>
                <c:pt idx="130">
                  <c:v>2.6953366134883014E-3</c:v>
                </c:pt>
                <c:pt idx="131">
                  <c:v>2.7500527526727789E-3</c:v>
                </c:pt>
                <c:pt idx="132">
                  <c:v>2.8052422195057659E-3</c:v>
                </c:pt>
                <c:pt idx="133">
                  <c:v>2.8615968460492906E-3</c:v>
                </c:pt>
                <c:pt idx="134">
                  <c:v>2.9199870759896275E-3</c:v>
                </c:pt>
                <c:pt idx="135">
                  <c:v>2.979752365821025E-3</c:v>
                </c:pt>
                <c:pt idx="136">
                  <c:v>3.0417607161829356E-3</c:v>
                </c:pt>
                <c:pt idx="137">
                  <c:v>3.1042463014675412E-3</c:v>
                </c:pt>
                <c:pt idx="138">
                  <c:v>3.167856066642502E-3</c:v>
                </c:pt>
                <c:pt idx="139">
                  <c:v>3.2320135139103754E-3</c:v>
                </c:pt>
                <c:pt idx="140">
                  <c:v>3.2972453692668943E-3</c:v>
                </c:pt>
                <c:pt idx="141">
                  <c:v>3.3660833217144673E-3</c:v>
                </c:pt>
                <c:pt idx="142">
                  <c:v>3.4318435987575639E-3</c:v>
                </c:pt>
                <c:pt idx="143">
                  <c:v>3.4991634131336996E-3</c:v>
                </c:pt>
                <c:pt idx="144">
                  <c:v>3.5686813968335484E-3</c:v>
                </c:pt>
                <c:pt idx="145">
                  <c:v>3.6372093130730911E-3</c:v>
                </c:pt>
                <c:pt idx="146">
                  <c:v>3.710601945540098E-3</c:v>
                </c:pt>
                <c:pt idx="147">
                  <c:v>3.7871901618470993E-3</c:v>
                </c:pt>
                <c:pt idx="148">
                  <c:v>3.8592112420933228E-3</c:v>
                </c:pt>
                <c:pt idx="149">
                  <c:v>3.9350463394032167E-3</c:v>
                </c:pt>
                <c:pt idx="150">
                  <c:v>4.0107495924308701E-3</c:v>
                </c:pt>
                <c:pt idx="151">
                  <c:v>4.0883089110795526E-3</c:v>
                </c:pt>
                <c:pt idx="152">
                  <c:v>4.1651932802158819E-3</c:v>
                </c:pt>
                <c:pt idx="153">
                  <c:v>4.243454970890871E-3</c:v>
                </c:pt>
                <c:pt idx="154">
                  <c:v>4.3262618308803789E-3</c:v>
                </c:pt>
                <c:pt idx="155">
                  <c:v>4.4066245154910722E-3</c:v>
                </c:pt>
                <c:pt idx="156">
                  <c:v>4.4934993822177641E-3</c:v>
                </c:pt>
                <c:pt idx="157">
                  <c:v>4.5846969427653554E-3</c:v>
                </c:pt>
                <c:pt idx="158">
                  <c:v>4.6742805326493789E-3</c:v>
                </c:pt>
                <c:pt idx="159">
                  <c:v>4.7671512455559634E-3</c:v>
                </c:pt>
                <c:pt idx="160">
                  <c:v>4.8608718410641351E-3</c:v>
                </c:pt>
                <c:pt idx="161">
                  <c:v>4.9532781715939623E-3</c:v>
                </c:pt>
                <c:pt idx="162">
                  <c:v>5.0452023008994724E-3</c:v>
                </c:pt>
                <c:pt idx="163">
                  <c:v>5.1408747608730878E-3</c:v>
                </c:pt>
                <c:pt idx="164">
                  <c:v>5.2341067324910718E-3</c:v>
                </c:pt>
                <c:pt idx="165">
                  <c:v>5.3295114299879631E-3</c:v>
                </c:pt>
                <c:pt idx="166">
                  <c:v>5.4319116798078612E-3</c:v>
                </c:pt>
                <c:pt idx="167">
                  <c:v>5.5324424882660971E-3</c:v>
                </c:pt>
                <c:pt idx="168">
                  <c:v>5.636369397288221E-3</c:v>
                </c:pt>
                <c:pt idx="169">
                  <c:v>5.742127293787226E-3</c:v>
                </c:pt>
                <c:pt idx="170">
                  <c:v>5.8462305750008976E-3</c:v>
                </c:pt>
                <c:pt idx="171">
                  <c:v>5.9567159339395138E-3</c:v>
                </c:pt>
                <c:pt idx="172">
                  <c:v>6.0667216702187622E-3</c:v>
                </c:pt>
                <c:pt idx="173">
                  <c:v>6.1812149078270991E-3</c:v>
                </c:pt>
                <c:pt idx="174">
                  <c:v>6.2947238901822225E-3</c:v>
                </c:pt>
                <c:pt idx="175">
                  <c:v>6.4106705603292676E-3</c:v>
                </c:pt>
                <c:pt idx="176">
                  <c:v>6.5308327387146479E-3</c:v>
                </c:pt>
                <c:pt idx="177">
                  <c:v>6.6528821442313124E-3</c:v>
                </c:pt>
                <c:pt idx="178">
                  <c:v>6.7743137332517194E-3</c:v>
                </c:pt>
                <c:pt idx="179">
                  <c:v>6.8992195246219854E-3</c:v>
                </c:pt>
                <c:pt idx="180">
                  <c:v>7.0235260431265358E-3</c:v>
                </c:pt>
                <c:pt idx="181">
                  <c:v>7.1543063423210309E-3</c:v>
                </c:pt>
                <c:pt idx="182">
                  <c:v>7.2851809957400291E-3</c:v>
                </c:pt>
                <c:pt idx="183">
                  <c:v>7.412502500773379E-3</c:v>
                </c:pt>
                <c:pt idx="184">
                  <c:v>7.5432105828406515E-3</c:v>
                </c:pt>
                <c:pt idx="185">
                  <c:v>7.6768478283468907E-3</c:v>
                </c:pt>
                <c:pt idx="186">
                  <c:v>7.8103688713159775E-3</c:v>
                </c:pt>
                <c:pt idx="187">
                  <c:v>7.9469407792386662E-3</c:v>
                </c:pt>
                <c:pt idx="188">
                  <c:v>8.0924446046899603E-3</c:v>
                </c:pt>
                <c:pt idx="189">
                  <c:v>8.2300375809617916E-3</c:v>
                </c:pt>
                <c:pt idx="190">
                  <c:v>8.3708176674171936E-3</c:v>
                </c:pt>
                <c:pt idx="191">
                  <c:v>8.5162619311339449E-3</c:v>
                </c:pt>
                <c:pt idx="192">
                  <c:v>8.6558887618002518E-3</c:v>
                </c:pt>
                <c:pt idx="193">
                  <c:v>8.7954840143475259E-3</c:v>
                </c:pt>
                <c:pt idx="194">
                  <c:v>8.9454427293285555E-3</c:v>
                </c:pt>
                <c:pt idx="195">
                  <c:v>9.0884298780555799E-3</c:v>
                </c:pt>
                <c:pt idx="196">
                  <c:v>9.2389887286073603E-3</c:v>
                </c:pt>
                <c:pt idx="197">
                  <c:v>9.3935927373717462E-3</c:v>
                </c:pt>
                <c:pt idx="198">
                  <c:v>9.548492758100784E-3</c:v>
                </c:pt>
                <c:pt idx="199">
                  <c:v>9.7080918821761241E-3</c:v>
                </c:pt>
                <c:pt idx="200">
                  <c:v>9.8764842166537258E-3</c:v>
                </c:pt>
                <c:pt idx="201">
                  <c:v>1.0043875313874642E-2</c:v>
                </c:pt>
                <c:pt idx="202">
                  <c:v>1.0214685609513172E-2</c:v>
                </c:pt>
                <c:pt idx="203">
                  <c:v>1.0385136604310365E-2</c:v>
                </c:pt>
                <c:pt idx="204">
                  <c:v>1.0559934720396316E-2</c:v>
                </c:pt>
                <c:pt idx="205">
                  <c:v>1.0734688781250806E-2</c:v>
                </c:pt>
                <c:pt idx="206">
                  <c:v>1.0910869883887923E-2</c:v>
                </c:pt>
                <c:pt idx="207">
                  <c:v>1.1086225828994664E-2</c:v>
                </c:pt>
                <c:pt idx="208">
                  <c:v>1.1260612060908524E-2</c:v>
                </c:pt>
                <c:pt idx="209">
                  <c:v>1.1442409844703669E-2</c:v>
                </c:pt>
                <c:pt idx="210">
                  <c:v>1.1629488270881144E-2</c:v>
                </c:pt>
                <c:pt idx="211">
                  <c:v>1.1814548979617839E-2</c:v>
                </c:pt>
                <c:pt idx="212">
                  <c:v>1.2001315528834232E-2</c:v>
                </c:pt>
                <c:pt idx="213">
                  <c:v>1.2188780594753802E-2</c:v>
                </c:pt>
                <c:pt idx="214">
                  <c:v>1.2372285006747101E-2</c:v>
                </c:pt>
                <c:pt idx="215">
                  <c:v>1.2561038341882427E-2</c:v>
                </c:pt>
                <c:pt idx="216">
                  <c:v>1.2758004291467217E-2</c:v>
                </c:pt>
                <c:pt idx="217">
                  <c:v>1.2952363060408183E-2</c:v>
                </c:pt>
                <c:pt idx="218">
                  <c:v>1.3149183742541997E-2</c:v>
                </c:pt>
                <c:pt idx="219">
                  <c:v>1.3355946463305202E-2</c:v>
                </c:pt>
                <c:pt idx="220">
                  <c:v>1.3560753749005004E-2</c:v>
                </c:pt>
                <c:pt idx="221">
                  <c:v>1.376117044616827E-2</c:v>
                </c:pt>
                <c:pt idx="222">
                  <c:v>1.3970382174621232E-2</c:v>
                </c:pt>
                <c:pt idx="223">
                  <c:v>1.4175769995589884E-2</c:v>
                </c:pt>
                <c:pt idx="224">
                  <c:v>1.4373973814219817E-2</c:v>
                </c:pt>
                <c:pt idx="225">
                  <c:v>1.4587803566795791E-2</c:v>
                </c:pt>
                <c:pt idx="226">
                  <c:v>1.4801154825979103E-2</c:v>
                </c:pt>
                <c:pt idx="227">
                  <c:v>1.5010044722947424E-2</c:v>
                </c:pt>
                <c:pt idx="228">
                  <c:v>1.522753907182595E-2</c:v>
                </c:pt>
                <c:pt idx="229">
                  <c:v>1.5453559905294722E-2</c:v>
                </c:pt>
                <c:pt idx="230">
                  <c:v>1.5677219488637487E-2</c:v>
                </c:pt>
                <c:pt idx="231">
                  <c:v>1.5897609806118082E-2</c:v>
                </c:pt>
                <c:pt idx="232">
                  <c:v>1.6128234572464543E-2</c:v>
                </c:pt>
                <c:pt idx="233">
                  <c:v>1.6356006451476723E-2</c:v>
                </c:pt>
                <c:pt idx="234">
                  <c:v>1.6598297492315065E-2</c:v>
                </c:pt>
                <c:pt idx="235">
                  <c:v>1.6837831799393185E-2</c:v>
                </c:pt>
                <c:pt idx="236">
                  <c:v>1.7070111504958366E-2</c:v>
                </c:pt>
                <c:pt idx="237">
                  <c:v>1.7314108167880333E-2</c:v>
                </c:pt>
                <c:pt idx="238">
                  <c:v>1.7560899642500294E-2</c:v>
                </c:pt>
                <c:pt idx="239">
                  <c:v>1.7806871829229316E-2</c:v>
                </c:pt>
                <c:pt idx="240">
                  <c:v>1.8061044854057365E-2</c:v>
                </c:pt>
                <c:pt idx="241">
                  <c:v>1.8320013099798159E-2</c:v>
                </c:pt>
                <c:pt idx="242">
                  <c:v>1.8570930746091566E-2</c:v>
                </c:pt>
                <c:pt idx="243">
                  <c:v>1.8824636403066693E-2</c:v>
                </c:pt>
                <c:pt idx="244">
                  <c:v>1.9086689058422642E-2</c:v>
                </c:pt>
                <c:pt idx="245">
                  <c:v>1.9350805588003225E-2</c:v>
                </c:pt>
                <c:pt idx="246">
                  <c:v>1.9605311339863277E-2</c:v>
                </c:pt>
                <c:pt idx="247">
                  <c:v>1.9883121477714653E-2</c:v>
                </c:pt>
                <c:pt idx="248">
                  <c:v>2.0161110281631086E-2</c:v>
                </c:pt>
                <c:pt idx="249">
                  <c:v>2.043036962026135E-2</c:v>
                </c:pt>
                <c:pt idx="250">
                  <c:v>2.0706982321563837E-2</c:v>
                </c:pt>
                <c:pt idx="251">
                  <c:v>2.0987787140336028E-2</c:v>
                </c:pt>
                <c:pt idx="252">
                  <c:v>2.1263836019654633E-2</c:v>
                </c:pt>
                <c:pt idx="253">
                  <c:v>2.1543287094657717E-2</c:v>
                </c:pt>
                <c:pt idx="254">
                  <c:v>2.1821676732073431E-2</c:v>
                </c:pt>
                <c:pt idx="255">
                  <c:v>2.2106233213400855E-2</c:v>
                </c:pt>
                <c:pt idx="256">
                  <c:v>2.2391735081074719E-2</c:v>
                </c:pt>
                <c:pt idx="257">
                  <c:v>2.2676256597107085E-2</c:v>
                </c:pt>
                <c:pt idx="258">
                  <c:v>2.2961029995554747E-2</c:v>
                </c:pt>
                <c:pt idx="259">
                  <c:v>2.323512930538903E-2</c:v>
                </c:pt>
                <c:pt idx="260">
                  <c:v>2.3512487737644791E-2</c:v>
                </c:pt>
                <c:pt idx="261">
                  <c:v>2.3797364334236175E-2</c:v>
                </c:pt>
                <c:pt idx="262">
                  <c:v>2.4076058681650581E-2</c:v>
                </c:pt>
                <c:pt idx="263">
                  <c:v>2.4362917988454851E-2</c:v>
                </c:pt>
                <c:pt idx="264">
                  <c:v>2.4668059029255028E-2</c:v>
                </c:pt>
                <c:pt idx="265">
                  <c:v>2.4954324517218338E-2</c:v>
                </c:pt>
                <c:pt idx="266">
                  <c:v>2.5246893056058057E-2</c:v>
                </c:pt>
                <c:pt idx="267">
                  <c:v>2.5553638360866087E-2</c:v>
                </c:pt>
                <c:pt idx="268">
                  <c:v>2.5847156265024623E-2</c:v>
                </c:pt>
                <c:pt idx="269">
                  <c:v>2.6143772267112883E-2</c:v>
                </c:pt>
                <c:pt idx="270">
                  <c:v>2.6455763391820916E-2</c:v>
                </c:pt>
                <c:pt idx="271">
                  <c:v>2.6753206894736339E-2</c:v>
                </c:pt>
                <c:pt idx="272">
                  <c:v>2.7050399070762315E-2</c:v>
                </c:pt>
                <c:pt idx="273">
                  <c:v>2.7355423410306567E-2</c:v>
                </c:pt>
                <c:pt idx="274">
                  <c:v>2.7660080014487574E-2</c:v>
                </c:pt>
                <c:pt idx="275">
                  <c:v>2.7959172650092255E-2</c:v>
                </c:pt>
                <c:pt idx="276">
                  <c:v>2.828364934041647E-2</c:v>
                </c:pt>
                <c:pt idx="277">
                  <c:v>2.8593975882072686E-2</c:v>
                </c:pt>
                <c:pt idx="278">
                  <c:v>2.8905965857900662E-2</c:v>
                </c:pt>
                <c:pt idx="279">
                  <c:v>2.9225977900953871E-2</c:v>
                </c:pt>
                <c:pt idx="280">
                  <c:v>2.9542756054544841E-2</c:v>
                </c:pt>
                <c:pt idx="281">
                  <c:v>2.9856317219474144E-2</c:v>
                </c:pt>
                <c:pt idx="282">
                  <c:v>3.0175866750329686E-2</c:v>
                </c:pt>
                <c:pt idx="283">
                  <c:v>3.0502037962743273E-2</c:v>
                </c:pt>
                <c:pt idx="284">
                  <c:v>3.0821632279999428E-2</c:v>
                </c:pt>
                <c:pt idx="285">
                  <c:v>3.1151304589804672E-2</c:v>
                </c:pt>
                <c:pt idx="286">
                  <c:v>3.1493521114652825E-2</c:v>
                </c:pt>
                <c:pt idx="287">
                  <c:v>3.1829761198342778E-2</c:v>
                </c:pt>
                <c:pt idx="288">
                  <c:v>3.2169533210519338E-2</c:v>
                </c:pt>
                <c:pt idx="289">
                  <c:v>3.2516099640901679E-2</c:v>
                </c:pt>
                <c:pt idx="290">
                  <c:v>3.28587632804858E-2</c:v>
                </c:pt>
                <c:pt idx="291">
                  <c:v>3.3189131008860118E-2</c:v>
                </c:pt>
                <c:pt idx="292">
                  <c:v>3.3516428051667421E-2</c:v>
                </c:pt>
                <c:pt idx="293">
                  <c:v>3.3866877875826727E-2</c:v>
                </c:pt>
                <c:pt idx="294">
                  <c:v>3.4185742873368688E-2</c:v>
                </c:pt>
                <c:pt idx="295">
                  <c:v>3.4516130539468635E-2</c:v>
                </c:pt>
                <c:pt idx="296">
                  <c:v>3.4856919420512597E-2</c:v>
                </c:pt>
                <c:pt idx="297">
                  <c:v>3.5183236026669264E-2</c:v>
                </c:pt>
                <c:pt idx="298">
                  <c:v>3.5521803775952744E-2</c:v>
                </c:pt>
                <c:pt idx="299">
                  <c:v>3.587055658065557E-2</c:v>
                </c:pt>
                <c:pt idx="300">
                  <c:v>3.6207887028940601E-2</c:v>
                </c:pt>
                <c:pt idx="301">
                  <c:v>3.6528439410884114E-2</c:v>
                </c:pt>
                <c:pt idx="302">
                  <c:v>3.6881088882285827E-2</c:v>
                </c:pt>
                <c:pt idx="303">
                  <c:v>3.7219535715413352E-2</c:v>
                </c:pt>
                <c:pt idx="304">
                  <c:v>3.7547327749631577E-2</c:v>
                </c:pt>
                <c:pt idx="305">
                  <c:v>3.7893469460234148E-2</c:v>
                </c:pt>
                <c:pt idx="306">
                  <c:v>3.8239442760931296E-2</c:v>
                </c:pt>
                <c:pt idx="307">
                  <c:v>3.856215727840176E-2</c:v>
                </c:pt>
                <c:pt idx="308">
                  <c:v>3.889860377335267E-2</c:v>
                </c:pt>
                <c:pt idx="309">
                  <c:v>3.9245850419817332E-2</c:v>
                </c:pt>
                <c:pt idx="310">
                  <c:v>3.9583031652923116E-2</c:v>
                </c:pt>
                <c:pt idx="311">
                  <c:v>3.9919104909835718E-2</c:v>
                </c:pt>
                <c:pt idx="312">
                  <c:v>4.0270505430264898E-2</c:v>
                </c:pt>
                <c:pt idx="313">
                  <c:v>4.0605825620125054E-2</c:v>
                </c:pt>
                <c:pt idx="314">
                  <c:v>4.0930743941977897E-2</c:v>
                </c:pt>
                <c:pt idx="315">
                  <c:v>4.1281381239183006E-2</c:v>
                </c:pt>
                <c:pt idx="316">
                  <c:v>4.1627730400263768E-2</c:v>
                </c:pt>
                <c:pt idx="317">
                  <c:v>4.1955714057871428E-2</c:v>
                </c:pt>
                <c:pt idx="318">
                  <c:v>4.2277134004953275E-2</c:v>
                </c:pt>
                <c:pt idx="319">
                  <c:v>4.2603687789682744E-2</c:v>
                </c:pt>
                <c:pt idx="320">
                  <c:v>4.2905297572193517E-2</c:v>
                </c:pt>
                <c:pt idx="321">
                  <c:v>4.3210943550625075E-2</c:v>
                </c:pt>
                <c:pt idx="322">
                  <c:v>4.3537762228468696E-2</c:v>
                </c:pt>
                <c:pt idx="323">
                  <c:v>4.3858484330076768E-2</c:v>
                </c:pt>
                <c:pt idx="324">
                  <c:v>4.4161578798741399E-2</c:v>
                </c:pt>
                <c:pt idx="325">
                  <c:v>4.4496726251236705E-2</c:v>
                </c:pt>
                <c:pt idx="326">
                  <c:v>4.4823378311310821E-2</c:v>
                </c:pt>
                <c:pt idx="327">
                  <c:v>4.5149140794860085E-2</c:v>
                </c:pt>
                <c:pt idx="328">
                  <c:v>4.548147067523832E-2</c:v>
                </c:pt>
                <c:pt idx="329">
                  <c:v>4.580944780252369E-2</c:v>
                </c:pt>
                <c:pt idx="330">
                  <c:v>4.6115575189406378E-2</c:v>
                </c:pt>
                <c:pt idx="331">
                  <c:v>4.6422957860233406E-2</c:v>
                </c:pt>
                <c:pt idx="332">
                  <c:v>4.6732325552747658E-2</c:v>
                </c:pt>
                <c:pt idx="333">
                  <c:v>4.703988832698975E-2</c:v>
                </c:pt>
                <c:pt idx="334">
                  <c:v>4.7348484817086263E-2</c:v>
                </c:pt>
                <c:pt idx="335">
                  <c:v>4.7654537241247567E-2</c:v>
                </c:pt>
                <c:pt idx="336">
                  <c:v>4.7952352631249341E-2</c:v>
                </c:pt>
                <c:pt idx="337">
                  <c:v>4.8242407204563742E-2</c:v>
                </c:pt>
                <c:pt idx="338">
                  <c:v>4.8552158821536011E-2</c:v>
                </c:pt>
                <c:pt idx="339">
                  <c:v>4.8836995200048153E-2</c:v>
                </c:pt>
                <c:pt idx="340">
                  <c:v>4.9141815669950642E-2</c:v>
                </c:pt>
                <c:pt idx="341">
                  <c:v>4.9445641167435522E-2</c:v>
                </c:pt>
                <c:pt idx="342">
                  <c:v>4.9731511753680013E-2</c:v>
                </c:pt>
                <c:pt idx="343">
                  <c:v>5.0019718572837608E-2</c:v>
                </c:pt>
                <c:pt idx="344">
                  <c:v>5.0312284743605239E-2</c:v>
                </c:pt>
                <c:pt idx="345">
                  <c:v>5.0597426969656363E-2</c:v>
                </c:pt>
                <c:pt idx="346">
                  <c:v>5.0875589887767587E-2</c:v>
                </c:pt>
                <c:pt idx="347">
                  <c:v>5.1166933958414318E-2</c:v>
                </c:pt>
                <c:pt idx="348">
                  <c:v>5.1442837059398477E-2</c:v>
                </c:pt>
                <c:pt idx="349">
                  <c:v>5.1713611581297253E-2</c:v>
                </c:pt>
                <c:pt idx="350">
                  <c:v>5.2002489918517456E-2</c:v>
                </c:pt>
                <c:pt idx="351">
                  <c:v>5.2274187591636705E-2</c:v>
                </c:pt>
                <c:pt idx="352">
                  <c:v>5.2538291701274699E-2</c:v>
                </c:pt>
                <c:pt idx="353">
                  <c:v>5.2816795812895424E-2</c:v>
                </c:pt>
                <c:pt idx="354">
                  <c:v>5.3076092290771898E-2</c:v>
                </c:pt>
                <c:pt idx="355">
                  <c:v>5.3320850854982574E-2</c:v>
                </c:pt>
                <c:pt idx="356">
                  <c:v>5.3572657106072091E-2</c:v>
                </c:pt>
                <c:pt idx="357">
                  <c:v>5.381131520679E-2</c:v>
                </c:pt>
                <c:pt idx="358">
                  <c:v>5.4042053367107566E-2</c:v>
                </c:pt>
                <c:pt idx="359">
                  <c:v>5.4276063665913324E-2</c:v>
                </c:pt>
                <c:pt idx="360">
                  <c:v>5.4510490957071507E-2</c:v>
                </c:pt>
                <c:pt idx="361">
                  <c:v>5.4743128398249151E-2</c:v>
                </c:pt>
                <c:pt idx="362">
                  <c:v>5.4968624526624169E-2</c:v>
                </c:pt>
                <c:pt idx="363">
                  <c:v>5.5205570057725646E-2</c:v>
                </c:pt>
                <c:pt idx="364">
                  <c:v>5.5436598731179718E-2</c:v>
                </c:pt>
                <c:pt idx="365">
                  <c:v>5.5657090683926186E-2</c:v>
                </c:pt>
                <c:pt idx="366">
                  <c:v>5.5872715552706377E-2</c:v>
                </c:pt>
                <c:pt idx="367">
                  <c:v>5.6090267780776526E-2</c:v>
                </c:pt>
                <c:pt idx="368">
                  <c:v>5.6282036257816269E-2</c:v>
                </c:pt>
                <c:pt idx="369">
                  <c:v>5.6495756154840399E-2</c:v>
                </c:pt>
                <c:pt idx="370">
                  <c:v>5.6693746846408703E-2</c:v>
                </c:pt>
                <c:pt idx="371">
                  <c:v>5.6877267597568386E-2</c:v>
                </c:pt>
                <c:pt idx="372">
                  <c:v>5.7073451046439024E-2</c:v>
                </c:pt>
                <c:pt idx="373">
                  <c:v>5.7263843342290101E-2</c:v>
                </c:pt>
                <c:pt idx="374">
                  <c:v>5.7441997254733722E-2</c:v>
                </c:pt>
                <c:pt idx="375">
                  <c:v>5.7629485967251863E-2</c:v>
                </c:pt>
                <c:pt idx="376">
                  <c:v>5.7802850201109902E-2</c:v>
                </c:pt>
                <c:pt idx="377">
                  <c:v>5.7963479826154699E-2</c:v>
                </c:pt>
                <c:pt idx="378">
                  <c:v>5.8138619527937176E-2</c:v>
                </c:pt>
                <c:pt idx="379">
                  <c:v>5.8296106869718631E-2</c:v>
                </c:pt>
                <c:pt idx="380">
                  <c:v>5.8452522040918421E-2</c:v>
                </c:pt>
                <c:pt idx="381">
                  <c:v>5.8613204101411701E-2</c:v>
                </c:pt>
                <c:pt idx="382">
                  <c:v>5.8763463697760039E-2</c:v>
                </c:pt>
                <c:pt idx="383">
                  <c:v>5.8902683802634914E-2</c:v>
                </c:pt>
                <c:pt idx="384">
                  <c:v>5.9050054330821854E-2</c:v>
                </c:pt>
                <c:pt idx="385">
                  <c:v>5.9184730246260843E-2</c:v>
                </c:pt>
                <c:pt idx="386">
                  <c:v>5.9312926030113094E-2</c:v>
                </c:pt>
                <c:pt idx="387">
                  <c:v>5.9436252011342075E-2</c:v>
                </c:pt>
                <c:pt idx="388">
                  <c:v>5.956017872481429E-2</c:v>
                </c:pt>
                <c:pt idx="389">
                  <c:v>5.9675942175629666E-2</c:v>
                </c:pt>
                <c:pt idx="390">
                  <c:v>5.9782842042557738E-2</c:v>
                </c:pt>
                <c:pt idx="391">
                  <c:v>5.9894003501625631E-2</c:v>
                </c:pt>
                <c:pt idx="392">
                  <c:v>5.9993017283920071E-2</c:v>
                </c:pt>
                <c:pt idx="393">
                  <c:v>6.0089004726709867E-2</c:v>
                </c:pt>
                <c:pt idx="394">
                  <c:v>6.0182712245651755E-2</c:v>
                </c:pt>
                <c:pt idx="395">
                  <c:v>6.0268452066381047E-2</c:v>
                </c:pt>
                <c:pt idx="396">
                  <c:v>6.0347984188560237E-2</c:v>
                </c:pt>
                <c:pt idx="397">
                  <c:v>6.0424762433593848E-2</c:v>
                </c:pt>
                <c:pt idx="398">
                  <c:v>6.0493166131999884E-2</c:v>
                </c:pt>
                <c:pt idx="399">
                  <c:v>6.0555140927344729E-2</c:v>
                </c:pt>
                <c:pt idx="400">
                  <c:v>6.0615071344794776E-2</c:v>
                </c:pt>
                <c:pt idx="401">
                  <c:v>6.0666492658016137E-2</c:v>
                </c:pt>
                <c:pt idx="402">
                  <c:v>6.0714849841431537E-2</c:v>
                </c:pt>
                <c:pt idx="403">
                  <c:v>6.0758716458493005E-2</c:v>
                </c:pt>
                <c:pt idx="404">
                  <c:v>6.0796791342700052E-2</c:v>
                </c:pt>
                <c:pt idx="405">
                  <c:v>6.0829085957776731E-2</c:v>
                </c:pt>
                <c:pt idx="406">
                  <c:v>6.0855064304752154E-2</c:v>
                </c:pt>
                <c:pt idx="407">
                  <c:v>6.0876848740809439E-2</c:v>
                </c:pt>
                <c:pt idx="408">
                  <c:v>6.0893891515937479E-2</c:v>
                </c:pt>
                <c:pt idx="409">
                  <c:v>6.0906302784808568E-2</c:v>
                </c:pt>
                <c:pt idx="410">
                  <c:v>6.0913600839149859E-2</c:v>
                </c:pt>
                <c:pt idx="411">
                  <c:v>6.0915608585286357E-2</c:v>
                </c:pt>
                <c:pt idx="412">
                  <c:v>6.0912313140483385E-2</c:v>
                </c:pt>
                <c:pt idx="413">
                  <c:v>6.0903385871908564E-2</c:v>
                </c:pt>
                <c:pt idx="414">
                  <c:v>6.0889378529571492E-2</c:v>
                </c:pt>
                <c:pt idx="415">
                  <c:v>6.0871073818966913E-2</c:v>
                </c:pt>
                <c:pt idx="416">
                  <c:v>6.0845177545627058E-2</c:v>
                </c:pt>
                <c:pt idx="417">
                  <c:v>6.0813815868804605E-2</c:v>
                </c:pt>
                <c:pt idx="418">
                  <c:v>6.0778710569814161E-2</c:v>
                </c:pt>
                <c:pt idx="419">
                  <c:v>6.0736821278957569E-2</c:v>
                </c:pt>
                <c:pt idx="420">
                  <c:v>6.0691436425382772E-2</c:v>
                </c:pt>
                <c:pt idx="421">
                  <c:v>6.0644156579979305E-2</c:v>
                </c:pt>
                <c:pt idx="422">
                  <c:v>6.0587181896753578E-2</c:v>
                </c:pt>
                <c:pt idx="423">
                  <c:v>6.0525626350204878E-2</c:v>
                </c:pt>
                <c:pt idx="424">
                  <c:v>6.0460266220697639E-2</c:v>
                </c:pt>
                <c:pt idx="425">
                  <c:v>6.0386868926540382E-2</c:v>
                </c:pt>
                <c:pt idx="426">
                  <c:v>6.030810414672004E-2</c:v>
                </c:pt>
                <c:pt idx="427">
                  <c:v>6.0226790519571236E-2</c:v>
                </c:pt>
                <c:pt idx="428">
                  <c:v>6.0141170578055722E-2</c:v>
                </c:pt>
                <c:pt idx="429">
                  <c:v>6.005813144095986E-2</c:v>
                </c:pt>
                <c:pt idx="430">
                  <c:v>5.9986051278212243E-2</c:v>
                </c:pt>
                <c:pt idx="431">
                  <c:v>5.9920743543050575E-2</c:v>
                </c:pt>
                <c:pt idx="432">
                  <c:v>5.9859962278290706E-2</c:v>
                </c:pt>
                <c:pt idx="433">
                  <c:v>5.9817784602270503E-2</c:v>
                </c:pt>
                <c:pt idx="434">
                  <c:v>5.9779434530874982E-2</c:v>
                </c:pt>
                <c:pt idx="435">
                  <c:v>5.9740740348469365E-2</c:v>
                </c:pt>
                <c:pt idx="436">
                  <c:v>5.9708192124074792E-2</c:v>
                </c:pt>
                <c:pt idx="437">
                  <c:v>5.9684916642509363E-2</c:v>
                </c:pt>
                <c:pt idx="438">
                  <c:v>5.9655636745927401E-2</c:v>
                </c:pt>
                <c:pt idx="439">
                  <c:v>5.9634941491056449E-2</c:v>
                </c:pt>
                <c:pt idx="440">
                  <c:v>5.9619419744052757E-2</c:v>
                </c:pt>
                <c:pt idx="441">
                  <c:v>5.9598197989207007E-2</c:v>
                </c:pt>
                <c:pt idx="442">
                  <c:v>5.958458832768062E-2</c:v>
                </c:pt>
                <c:pt idx="443">
                  <c:v>5.9577080710232183E-2</c:v>
                </c:pt>
                <c:pt idx="444">
                  <c:v>5.9563246520966513E-2</c:v>
                </c:pt>
                <c:pt idx="445">
                  <c:v>5.955384529100316E-2</c:v>
                </c:pt>
                <c:pt idx="446">
                  <c:v>5.9555806701464369E-2</c:v>
                </c:pt>
                <c:pt idx="447">
                  <c:v>5.9547377743425368E-2</c:v>
                </c:pt>
                <c:pt idx="448">
                  <c:v>5.9542684734397548E-2</c:v>
                </c:pt>
                <c:pt idx="449">
                  <c:v>5.9536752582860196E-2</c:v>
                </c:pt>
                <c:pt idx="450">
                  <c:v>5.9530631767824346E-2</c:v>
                </c:pt>
                <c:pt idx="451">
                  <c:v>5.9523923530230033E-2</c:v>
                </c:pt>
                <c:pt idx="452">
                  <c:v>5.9519601254394872E-2</c:v>
                </c:pt>
                <c:pt idx="453">
                  <c:v>5.9516690306656767E-2</c:v>
                </c:pt>
                <c:pt idx="454">
                  <c:v>5.9512235221840612E-2</c:v>
                </c:pt>
                <c:pt idx="455">
                  <c:v>5.9511503137120496E-2</c:v>
                </c:pt>
                <c:pt idx="456">
                  <c:v>5.9508872769768933E-2</c:v>
                </c:pt>
                <c:pt idx="457">
                  <c:v>5.9504817138834799E-2</c:v>
                </c:pt>
                <c:pt idx="458">
                  <c:v>5.9503098744430431E-2</c:v>
                </c:pt>
                <c:pt idx="459">
                  <c:v>5.9499191071069796E-2</c:v>
                </c:pt>
                <c:pt idx="460">
                  <c:v>5.9493716049720542E-2</c:v>
                </c:pt>
                <c:pt idx="461">
                  <c:v>5.9489158796052773E-2</c:v>
                </c:pt>
                <c:pt idx="462">
                  <c:v>5.9487912147236671E-2</c:v>
                </c:pt>
                <c:pt idx="463">
                  <c:v>5.9482259318839568E-2</c:v>
                </c:pt>
                <c:pt idx="464">
                  <c:v>5.9475888424856023E-2</c:v>
                </c:pt>
                <c:pt idx="465">
                  <c:v>5.9476623791037568E-2</c:v>
                </c:pt>
                <c:pt idx="466">
                  <c:v>5.9472203257810788E-2</c:v>
                </c:pt>
                <c:pt idx="467">
                  <c:v>5.946837847723118E-2</c:v>
                </c:pt>
                <c:pt idx="468">
                  <c:v>5.9466385411696118E-2</c:v>
                </c:pt>
                <c:pt idx="469">
                  <c:v>5.9462880271688494E-2</c:v>
                </c:pt>
                <c:pt idx="470">
                  <c:v>5.9456564133700283E-2</c:v>
                </c:pt>
                <c:pt idx="471">
                  <c:v>5.9456309857512539E-2</c:v>
                </c:pt>
                <c:pt idx="472">
                  <c:v>5.9451463236426937E-2</c:v>
                </c:pt>
                <c:pt idx="473">
                  <c:v>5.9442274784246706E-2</c:v>
                </c:pt>
                <c:pt idx="474">
                  <c:v>5.9439031546210629E-2</c:v>
                </c:pt>
                <c:pt idx="475">
                  <c:v>5.9439003131417423E-2</c:v>
                </c:pt>
                <c:pt idx="476">
                  <c:v>5.9432375310582777E-2</c:v>
                </c:pt>
                <c:pt idx="477">
                  <c:v>5.9426680507349242E-2</c:v>
                </c:pt>
                <c:pt idx="478">
                  <c:v>5.9422055391123912E-2</c:v>
                </c:pt>
                <c:pt idx="479">
                  <c:v>5.9415980894570772E-2</c:v>
                </c:pt>
                <c:pt idx="480">
                  <c:v>5.9410938428433452E-2</c:v>
                </c:pt>
                <c:pt idx="481">
                  <c:v>5.9409596220618477E-2</c:v>
                </c:pt>
                <c:pt idx="482">
                  <c:v>5.9399068106018339E-2</c:v>
                </c:pt>
                <c:pt idx="483">
                  <c:v>5.9389163088262607E-2</c:v>
                </c:pt>
                <c:pt idx="484">
                  <c:v>5.9384216306862622E-2</c:v>
                </c:pt>
                <c:pt idx="485">
                  <c:v>5.9377338168987361E-2</c:v>
                </c:pt>
                <c:pt idx="486">
                  <c:v>5.9374096614510284E-2</c:v>
                </c:pt>
                <c:pt idx="487">
                  <c:v>5.9372669059691387E-2</c:v>
                </c:pt>
                <c:pt idx="488">
                  <c:v>5.9364573410491714E-2</c:v>
                </c:pt>
                <c:pt idx="489">
                  <c:v>5.9359489453963285E-2</c:v>
                </c:pt>
                <c:pt idx="490">
                  <c:v>5.9359722570521939E-2</c:v>
                </c:pt>
                <c:pt idx="491">
                  <c:v>5.9351793040318179E-2</c:v>
                </c:pt>
                <c:pt idx="492">
                  <c:v>5.9347355982536362E-2</c:v>
                </c:pt>
                <c:pt idx="493">
                  <c:v>5.9345184947732929E-2</c:v>
                </c:pt>
                <c:pt idx="494">
                  <c:v>5.9339537027709541E-2</c:v>
                </c:pt>
                <c:pt idx="495">
                  <c:v>5.9331822840519306E-2</c:v>
                </c:pt>
                <c:pt idx="496">
                  <c:v>5.9328770932690483E-2</c:v>
                </c:pt>
                <c:pt idx="497">
                  <c:v>5.9324402807444263E-2</c:v>
                </c:pt>
                <c:pt idx="498">
                  <c:v>5.9316558730780573E-2</c:v>
                </c:pt>
                <c:pt idx="499">
                  <c:v>5.931567880555972E-2</c:v>
                </c:pt>
                <c:pt idx="500">
                  <c:v>5.9314639131650054E-2</c:v>
                </c:pt>
                <c:pt idx="501">
                  <c:v>5.9310855768243582E-2</c:v>
                </c:pt>
                <c:pt idx="502">
                  <c:v>5.9310891257166529E-2</c:v>
                </c:pt>
                <c:pt idx="503">
                  <c:v>5.9306866783015069E-2</c:v>
                </c:pt>
                <c:pt idx="504">
                  <c:v>5.9299254447050163E-2</c:v>
                </c:pt>
                <c:pt idx="505">
                  <c:v>5.9300714219766765E-2</c:v>
                </c:pt>
                <c:pt idx="506">
                  <c:v>5.9294710868727611E-2</c:v>
                </c:pt>
                <c:pt idx="507">
                  <c:v>5.9288428903152328E-2</c:v>
                </c:pt>
                <c:pt idx="508">
                  <c:v>5.9287511809925995E-2</c:v>
                </c:pt>
                <c:pt idx="509">
                  <c:v>5.9283632270154041E-2</c:v>
                </c:pt>
                <c:pt idx="510">
                  <c:v>5.927866167374312E-2</c:v>
                </c:pt>
                <c:pt idx="511">
                  <c:v>5.9281079255185117E-2</c:v>
                </c:pt>
                <c:pt idx="512">
                  <c:v>5.9281998083670545E-2</c:v>
                </c:pt>
                <c:pt idx="513">
                  <c:v>5.9281693823738761E-2</c:v>
                </c:pt>
                <c:pt idx="514">
                  <c:v>5.9280942006301421E-2</c:v>
                </c:pt>
                <c:pt idx="515">
                  <c:v>5.9284109257033653E-2</c:v>
                </c:pt>
                <c:pt idx="516">
                  <c:v>5.9282272490902475E-2</c:v>
                </c:pt>
                <c:pt idx="517">
                  <c:v>5.9281043451660985E-2</c:v>
                </c:pt>
                <c:pt idx="518">
                  <c:v>5.9282546876040058E-2</c:v>
                </c:pt>
                <c:pt idx="519">
                  <c:v>5.9277431333335115E-2</c:v>
                </c:pt>
                <c:pt idx="520">
                  <c:v>5.9273713734021148E-2</c:v>
                </c:pt>
                <c:pt idx="521">
                  <c:v>5.9271153297963161E-2</c:v>
                </c:pt>
                <c:pt idx="522">
                  <c:v>5.9264587952723331E-2</c:v>
                </c:pt>
                <c:pt idx="523">
                  <c:v>5.9256123230360801E-2</c:v>
                </c:pt>
                <c:pt idx="524">
                  <c:v>5.9256123230360801E-2</c:v>
                </c:pt>
                <c:pt idx="525">
                  <c:v>5.9252520949647919E-2</c:v>
                </c:pt>
                <c:pt idx="526">
                  <c:v>5.9246402351530947E-2</c:v>
                </c:pt>
                <c:pt idx="527">
                  <c:v>5.9245811602847011E-2</c:v>
                </c:pt>
                <c:pt idx="528">
                  <c:v>5.9242470182283326E-2</c:v>
                </c:pt>
                <c:pt idx="529">
                  <c:v>5.9235644736012963E-2</c:v>
                </c:pt>
                <c:pt idx="530">
                  <c:v>5.923543916246754E-2</c:v>
                </c:pt>
                <c:pt idx="531">
                  <c:v>5.9232747457485378E-2</c:v>
                </c:pt>
                <c:pt idx="532">
                  <c:v>5.9225242161182252E-2</c:v>
                </c:pt>
                <c:pt idx="533">
                  <c:v>5.9223410360447246E-2</c:v>
                </c:pt>
                <c:pt idx="534">
                  <c:v>5.92241686712736E-2</c:v>
                </c:pt>
                <c:pt idx="535">
                  <c:v>5.9222924956161889E-2</c:v>
                </c:pt>
                <c:pt idx="536">
                  <c:v>5.9225654488667789E-2</c:v>
                </c:pt>
                <c:pt idx="537">
                  <c:v>5.9228115324545971E-2</c:v>
                </c:pt>
                <c:pt idx="538">
                  <c:v>5.9222924956161889E-2</c:v>
                </c:pt>
                <c:pt idx="539">
                  <c:v>5.921924585522495E-2</c:v>
                </c:pt>
                <c:pt idx="540">
                  <c:v>5.9215745345278577E-2</c:v>
                </c:pt>
                <c:pt idx="541">
                  <c:v>5.920726543393591E-2</c:v>
                </c:pt>
                <c:pt idx="542">
                  <c:v>5.9201415775041032E-2</c:v>
                </c:pt>
                <c:pt idx="543">
                  <c:v>5.9198068819426339E-2</c:v>
                </c:pt>
                <c:pt idx="544">
                  <c:v>5.9191402274171113E-2</c:v>
                </c:pt>
                <c:pt idx="545">
                  <c:v>5.9189583652928861E-2</c:v>
                </c:pt>
                <c:pt idx="546">
                  <c:v>5.919189198177513E-2</c:v>
                </c:pt>
                <c:pt idx="547">
                  <c:v>5.9192167413074981E-2</c:v>
                </c:pt>
                <c:pt idx="548">
                  <c:v>5.9189896006608539E-2</c:v>
                </c:pt>
                <c:pt idx="549">
                  <c:v>5.9190667588064849E-2</c:v>
                </c:pt>
                <c:pt idx="550">
                  <c:v>5.9189583652928861E-2</c:v>
                </c:pt>
                <c:pt idx="551">
                  <c:v>5.91831100216988E-2</c:v>
                </c:pt>
                <c:pt idx="552">
                  <c:v>5.918496869761683E-2</c:v>
                </c:pt>
                <c:pt idx="553">
                  <c:v>5.9185066819010208E-2</c:v>
                </c:pt>
                <c:pt idx="554">
                  <c:v>5.918090045427598E-2</c:v>
                </c:pt>
                <c:pt idx="555">
                  <c:v>5.9180728542613331E-2</c:v>
                </c:pt>
                <c:pt idx="556">
                  <c:v>5.9181815132952884E-2</c:v>
                </c:pt>
                <c:pt idx="557">
                  <c:v>5.9178271772722446E-2</c:v>
                </c:pt>
                <c:pt idx="558">
                  <c:v>5.9178449944405742E-2</c:v>
                </c:pt>
                <c:pt idx="559">
                  <c:v>5.9179500365372097E-2</c:v>
                </c:pt>
                <c:pt idx="560">
                  <c:v>5.9175782600399518E-2</c:v>
                </c:pt>
                <c:pt idx="561">
                  <c:v>5.9174866402272305E-2</c:v>
                </c:pt>
                <c:pt idx="562">
                  <c:v>5.9176096145462598E-2</c:v>
                </c:pt>
                <c:pt idx="563">
                  <c:v>5.9177958415129489E-2</c:v>
                </c:pt>
                <c:pt idx="564">
                  <c:v>5.9177780219354263E-2</c:v>
                </c:pt>
                <c:pt idx="565">
                  <c:v>5.9182477977381145E-2</c:v>
                </c:pt>
                <c:pt idx="566">
                  <c:v>5.9181704647103123E-2</c:v>
                </c:pt>
                <c:pt idx="567">
                  <c:v>5.9177042764691323E-2</c:v>
                </c:pt>
                <c:pt idx="568">
                  <c:v>5.9176870670421051E-2</c:v>
                </c:pt>
                <c:pt idx="569">
                  <c:v>5.9176587926446769E-2</c:v>
                </c:pt>
                <c:pt idx="570">
                  <c:v>5.9174060695379491E-2</c:v>
                </c:pt>
                <c:pt idx="571">
                  <c:v>5.9176446546220202E-2</c:v>
                </c:pt>
                <c:pt idx="572">
                  <c:v>5.9181041661336073E-2</c:v>
                </c:pt>
                <c:pt idx="573">
                  <c:v>5.91801636326778E-2</c:v>
                </c:pt>
                <c:pt idx="574">
                  <c:v>5.9181986993141387E-2</c:v>
                </c:pt>
                <c:pt idx="575">
                  <c:v>5.9181845822869478E-2</c:v>
                </c:pt>
                <c:pt idx="576">
                  <c:v>5.9173008703036434E-2</c:v>
                </c:pt>
                <c:pt idx="577">
                  <c:v>5.917128548698488E-2</c:v>
                </c:pt>
                <c:pt idx="578">
                  <c:v>5.9166610247710374E-2</c:v>
                </c:pt>
                <c:pt idx="579">
                  <c:v>5.915653113227104E-2</c:v>
                </c:pt>
                <c:pt idx="580">
                  <c:v>5.9152647659299194E-2</c:v>
                </c:pt>
                <c:pt idx="581">
                  <c:v>5.9145754960264287E-2</c:v>
                </c:pt>
                <c:pt idx="582">
                  <c:v>5.9141543673103973E-2</c:v>
                </c:pt>
                <c:pt idx="583">
                  <c:v>5.9137290330862131E-2</c:v>
                </c:pt>
                <c:pt idx="584">
                  <c:v>5.9139346202658413E-2</c:v>
                </c:pt>
                <c:pt idx="585">
                  <c:v>5.9132889065910174E-2</c:v>
                </c:pt>
                <c:pt idx="586">
                  <c:v>5.913118435771321E-2</c:v>
                </c:pt>
                <c:pt idx="587">
                  <c:v>5.9131147019635039E-2</c:v>
                </c:pt>
                <c:pt idx="588">
                  <c:v>5.912947887182346E-2</c:v>
                </c:pt>
                <c:pt idx="589">
                  <c:v>5.9132428746924398E-2</c:v>
                </c:pt>
                <c:pt idx="590">
                  <c:v>5.9136687639735577E-2</c:v>
                </c:pt>
                <c:pt idx="591">
                  <c:v>5.9135587632502401E-2</c:v>
                </c:pt>
                <c:pt idx="592">
                  <c:v>5.9135090347578148E-2</c:v>
                </c:pt>
                <c:pt idx="593">
                  <c:v>5.9140730636268041E-2</c:v>
                </c:pt>
                <c:pt idx="594">
                  <c:v>5.9141686401674207E-2</c:v>
                </c:pt>
                <c:pt idx="595">
                  <c:v>5.9139805668255038E-2</c:v>
                </c:pt>
                <c:pt idx="596">
                  <c:v>5.9142462004552851E-2</c:v>
                </c:pt>
                <c:pt idx="597">
                  <c:v>5.914136370317892E-2</c:v>
                </c:pt>
                <c:pt idx="598">
                  <c:v>5.9136967250835254E-2</c:v>
                </c:pt>
                <c:pt idx="599">
                  <c:v>5.9139166126338967E-2</c:v>
                </c:pt>
                <c:pt idx="600">
                  <c:v>5.9138209712962776E-2</c:v>
                </c:pt>
                <c:pt idx="601">
                  <c:v>5.9132714897830362E-2</c:v>
                </c:pt>
                <c:pt idx="602">
                  <c:v>5.9133032126471224E-2</c:v>
                </c:pt>
                <c:pt idx="603">
                  <c:v>5.9131931040963627E-2</c:v>
                </c:pt>
                <c:pt idx="604">
                  <c:v>5.9127417557978672E-2</c:v>
                </c:pt>
                <c:pt idx="605">
                  <c:v>5.912602817808562E-2</c:v>
                </c:pt>
                <c:pt idx="606">
                  <c:v>5.9126956565243194E-2</c:v>
                </c:pt>
                <c:pt idx="607">
                  <c:v>5.9125959630323063E-2</c:v>
                </c:pt>
                <c:pt idx="608">
                  <c:v>5.9123042073916068E-2</c:v>
                </c:pt>
                <c:pt idx="609">
                  <c:v>5.9127099852843194E-2</c:v>
                </c:pt>
                <c:pt idx="610">
                  <c:v>5.912773523617644E-2</c:v>
                </c:pt>
                <c:pt idx="611">
                  <c:v>5.9126277432113683E-2</c:v>
                </c:pt>
                <c:pt idx="612">
                  <c:v>5.9128196133111849E-2</c:v>
                </c:pt>
                <c:pt idx="613">
                  <c:v>5.9126738508383604E-2</c:v>
                </c:pt>
                <c:pt idx="614">
                  <c:v>5.9125030996280886E-2</c:v>
                </c:pt>
                <c:pt idx="615">
                  <c:v>5.912602817808562E-2</c:v>
                </c:pt>
                <c:pt idx="616">
                  <c:v>5.912947887182346E-2</c:v>
                </c:pt>
                <c:pt idx="617">
                  <c:v>5.9127099852843194E-2</c:v>
                </c:pt>
                <c:pt idx="618">
                  <c:v>5.9128806422844529E-2</c:v>
                </c:pt>
                <c:pt idx="619">
                  <c:v>5.9131931040963627E-2</c:v>
                </c:pt>
                <c:pt idx="620">
                  <c:v>5.9128059115622821E-2</c:v>
                </c:pt>
                <c:pt idx="621">
                  <c:v>5.9129584709268782E-2</c:v>
                </c:pt>
                <c:pt idx="622">
                  <c:v>5.9132466072198749E-2</c:v>
                </c:pt>
                <c:pt idx="623">
                  <c:v>5.9132142574097914E-2</c:v>
                </c:pt>
                <c:pt idx="624">
                  <c:v>5.9133703815820143E-2</c:v>
                </c:pt>
                <c:pt idx="625">
                  <c:v>5.9137147433536742E-2</c:v>
                </c:pt>
                <c:pt idx="626">
                  <c:v>5.9136830554696956E-2</c:v>
                </c:pt>
                <c:pt idx="627">
                  <c:v>5.9133492371094984E-2</c:v>
                </c:pt>
                <c:pt idx="628">
                  <c:v>5.9134916282188921E-2</c:v>
                </c:pt>
                <c:pt idx="629">
                  <c:v>5.9136333435554404E-2</c:v>
                </c:pt>
                <c:pt idx="630">
                  <c:v>5.9133243597261992E-2</c:v>
                </c:pt>
                <c:pt idx="631">
                  <c:v>5.9135444669878336E-2</c:v>
                </c:pt>
                <c:pt idx="632">
                  <c:v>5.9134132887418152E-2</c:v>
                </c:pt>
                <c:pt idx="633">
                  <c:v>5.9131327483558226E-2</c:v>
                </c:pt>
                <c:pt idx="634">
                  <c:v>5.9132714897830362E-2</c:v>
                </c:pt>
                <c:pt idx="635">
                  <c:v>5.9134592996344271E-2</c:v>
                </c:pt>
                <c:pt idx="636">
                  <c:v>5.9133703815820143E-2</c:v>
                </c:pt>
                <c:pt idx="637">
                  <c:v>5.9133032126471224E-2</c:v>
                </c:pt>
                <c:pt idx="638">
                  <c:v>5.9135873541307338E-2</c:v>
                </c:pt>
                <c:pt idx="639">
                  <c:v>5.9133989869032719E-2</c:v>
                </c:pt>
                <c:pt idx="640">
                  <c:v>5.9132926386584884E-2</c:v>
                </c:pt>
                <c:pt idx="641">
                  <c:v>5.9135693297006096E-2</c:v>
                </c:pt>
                <c:pt idx="642">
                  <c:v>5.9132926386584884E-2</c:v>
                </c:pt>
                <c:pt idx="643">
                  <c:v>5.9130225895660624E-2</c:v>
                </c:pt>
                <c:pt idx="644">
                  <c:v>5.9128482608026722E-2</c:v>
                </c:pt>
                <c:pt idx="645">
                  <c:v>5.9122967234955602E-2</c:v>
                </c:pt>
                <c:pt idx="646">
                  <c:v>5.9116556743611166E-2</c:v>
                </c:pt>
                <c:pt idx="647">
                  <c:v>5.9114988351751219E-2</c:v>
                </c:pt>
                <c:pt idx="648">
                  <c:v>5.9113844451858494E-2</c:v>
                </c:pt>
                <c:pt idx="649">
                  <c:v>5.9109772359300296E-2</c:v>
                </c:pt>
                <c:pt idx="650">
                  <c:v>5.9107593773854723E-2</c:v>
                </c:pt>
                <c:pt idx="651">
                  <c:v>5.9108808427192731E-2</c:v>
                </c:pt>
                <c:pt idx="652">
                  <c:v>5.9106309825302503E-2</c:v>
                </c:pt>
                <c:pt idx="653">
                  <c:v>5.9107844249707893E-2</c:v>
                </c:pt>
                <c:pt idx="654">
                  <c:v>5.9107593773854723E-2</c:v>
                </c:pt>
                <c:pt idx="655">
                  <c:v>5.910344599467416E-2</c:v>
                </c:pt>
                <c:pt idx="656">
                  <c:v>5.9099940034843847E-2</c:v>
                </c:pt>
                <c:pt idx="657">
                  <c:v>5.9097931590831203E-2</c:v>
                </c:pt>
                <c:pt idx="658">
                  <c:v>5.9091579206240238E-2</c:v>
                </c:pt>
                <c:pt idx="659">
                  <c:v>5.9089855770698564E-2</c:v>
                </c:pt>
                <c:pt idx="660">
                  <c:v>5.909125847957223E-2</c:v>
                </c:pt>
                <c:pt idx="661">
                  <c:v>5.9085505996403012E-2</c:v>
                </c:pt>
                <c:pt idx="662">
                  <c:v>5.9083641197114227E-2</c:v>
                </c:pt>
                <c:pt idx="663">
                  <c:v>5.9086803261597605E-2</c:v>
                </c:pt>
                <c:pt idx="664">
                  <c:v>5.9086047626458506E-2</c:v>
                </c:pt>
                <c:pt idx="665">
                  <c:v>5.9086192468054625E-2</c:v>
                </c:pt>
                <c:pt idx="666">
                  <c:v>5.9089497148278568E-2</c:v>
                </c:pt>
                <c:pt idx="667">
                  <c:v>5.9090931436463878E-2</c:v>
                </c:pt>
                <c:pt idx="668">
                  <c:v>5.9089320970579493E-2</c:v>
                </c:pt>
                <c:pt idx="669">
                  <c:v>5.9089855770698564E-2</c:v>
                </c:pt>
                <c:pt idx="670">
                  <c:v>5.9088855319081902E-2</c:v>
                </c:pt>
                <c:pt idx="671">
                  <c:v>5.908425239661165E-2</c:v>
                </c:pt>
                <c:pt idx="672">
                  <c:v>5.9086154683817456E-2</c:v>
                </c:pt>
                <c:pt idx="673">
                  <c:v>5.9086513619049839E-2</c:v>
                </c:pt>
                <c:pt idx="674">
                  <c:v>5.9083931056419021E-2</c:v>
                </c:pt>
                <c:pt idx="675">
                  <c:v>5.9084145286200339E-2</c:v>
                </c:pt>
                <c:pt idx="676">
                  <c:v>5.9089031518196632E-2</c:v>
                </c:pt>
                <c:pt idx="677">
                  <c:v>5.9086192468054625E-2</c:v>
                </c:pt>
                <c:pt idx="678">
                  <c:v>5.908425239661165E-2</c:v>
                </c:pt>
                <c:pt idx="679">
                  <c:v>5.908381763581666E-2</c:v>
                </c:pt>
                <c:pt idx="680">
                  <c:v>5.9079032020485304E-2</c:v>
                </c:pt>
                <c:pt idx="681">
                  <c:v>5.9078419991207387E-2</c:v>
                </c:pt>
                <c:pt idx="682">
                  <c:v>5.9081914190889429E-2</c:v>
                </c:pt>
                <c:pt idx="683">
                  <c:v>5.9082702154911522E-2</c:v>
                </c:pt>
                <c:pt idx="684">
                  <c:v>5.9081264787219361E-2</c:v>
                </c:pt>
                <c:pt idx="685">
                  <c:v>5.9086658443057161E-2</c:v>
                </c:pt>
                <c:pt idx="686">
                  <c:v>5.9086985851095557E-2</c:v>
                </c:pt>
                <c:pt idx="687">
                  <c:v>5.9088062322791117E-2</c:v>
                </c:pt>
                <c:pt idx="688">
                  <c:v>5.9092371474503511E-2</c:v>
                </c:pt>
                <c:pt idx="689">
                  <c:v>5.9093484145571647E-2</c:v>
                </c:pt>
                <c:pt idx="690">
                  <c:v>5.9091723838881949E-2</c:v>
                </c:pt>
                <c:pt idx="691">
                  <c:v>5.9095023749058888E-2</c:v>
                </c:pt>
                <c:pt idx="692">
                  <c:v>5.9093019000454668E-2</c:v>
                </c:pt>
                <c:pt idx="693">
                  <c:v>5.9087772775322636E-2</c:v>
                </c:pt>
                <c:pt idx="694">
                  <c:v>5.9088528070656648E-2</c:v>
                </c:pt>
                <c:pt idx="695">
                  <c:v>5.9089824313935231E-2</c:v>
                </c:pt>
                <c:pt idx="696">
                  <c:v>5.9085039881458565E-2</c:v>
                </c:pt>
                <c:pt idx="697">
                  <c:v>5.9085543787026538E-2</c:v>
                </c:pt>
                <c:pt idx="698">
                  <c:v>5.908377982820525E-2</c:v>
                </c:pt>
                <c:pt idx="699">
                  <c:v>5.9082992085035493E-2</c:v>
                </c:pt>
                <c:pt idx="700">
                  <c:v>5.9088565831516629E-2</c:v>
                </c:pt>
                <c:pt idx="701">
                  <c:v>5.9092013087760291E-2</c:v>
                </c:pt>
                <c:pt idx="702">
                  <c:v>5.9088886783803828E-2</c:v>
                </c:pt>
                <c:pt idx="703">
                  <c:v>5.9090434529023711E-2</c:v>
                </c:pt>
                <c:pt idx="704">
                  <c:v>5.9086482134846588E-2</c:v>
                </c:pt>
                <c:pt idx="705">
                  <c:v>5.9082204180422725E-2</c:v>
                </c:pt>
                <c:pt idx="706">
                  <c:v>5.9080148565679086E-2</c:v>
                </c:pt>
                <c:pt idx="707">
                  <c:v>5.9084932793005369E-2</c:v>
                </c:pt>
                <c:pt idx="708">
                  <c:v>5.9080476528747095E-2</c:v>
                </c:pt>
                <c:pt idx="709">
                  <c:v>5.9082992085035493E-2</c:v>
                </c:pt>
                <c:pt idx="710">
                  <c:v>5.9083496259262791E-2</c:v>
                </c:pt>
                <c:pt idx="711">
                  <c:v>5.9075863561187748E-2</c:v>
                </c:pt>
                <c:pt idx="712">
                  <c:v>5.90726166649485E-2</c:v>
                </c:pt>
                <c:pt idx="713">
                  <c:v>5.9075642555604324E-2</c:v>
                </c:pt>
                <c:pt idx="714">
                  <c:v>5.9073153791336208E-2</c:v>
                </c:pt>
                <c:pt idx="715">
                  <c:v>5.9071207143439351E-2</c:v>
                </c:pt>
                <c:pt idx="716">
                  <c:v>5.9070416828316492E-2</c:v>
                </c:pt>
                <c:pt idx="717">
                  <c:v>5.9067564030247446E-2</c:v>
                </c:pt>
                <c:pt idx="718">
                  <c:v>5.9068968552494001E-2</c:v>
                </c:pt>
                <c:pt idx="719">
                  <c:v>5.9072976863825781E-2</c:v>
                </c:pt>
                <c:pt idx="720">
                  <c:v>5.9069657974014055E-2</c:v>
                </c:pt>
                <c:pt idx="721">
                  <c:v>5.906687423623725E-2</c:v>
                </c:pt>
                <c:pt idx="722">
                  <c:v>5.9067526063125007E-2</c:v>
                </c:pt>
                <c:pt idx="723">
                  <c:v>5.9063404422699889E-2</c:v>
                </c:pt>
                <c:pt idx="724">
                  <c:v>5.906018511170192E-2</c:v>
                </c:pt>
                <c:pt idx="725">
                  <c:v>5.9061452874853919E-2</c:v>
                </c:pt>
                <c:pt idx="726">
                  <c:v>5.9059532052640473E-2</c:v>
                </c:pt>
                <c:pt idx="727">
                  <c:v>5.9053808353616753E-2</c:v>
                </c:pt>
                <c:pt idx="728">
                  <c:v>5.9056855269499192E-2</c:v>
                </c:pt>
                <c:pt idx="729">
                  <c:v>5.9062574500903881E-2</c:v>
                </c:pt>
                <c:pt idx="730">
                  <c:v>5.9060692266499647E-2</c:v>
                </c:pt>
                <c:pt idx="731">
                  <c:v>5.9062466788144613E-2</c:v>
                </c:pt>
                <c:pt idx="732">
                  <c:v>5.9065139716957635E-2</c:v>
                </c:pt>
                <c:pt idx="733">
                  <c:v>5.9066589423122297E-2</c:v>
                </c:pt>
                <c:pt idx="734">
                  <c:v>5.9065646226050782E-2</c:v>
                </c:pt>
                <c:pt idx="735">
                  <c:v>5.9066912209739746E-2</c:v>
                </c:pt>
                <c:pt idx="736">
                  <c:v>5.9066621070056301E-2</c:v>
                </c:pt>
                <c:pt idx="737">
                  <c:v>5.9064525486068151E-2</c:v>
                </c:pt>
                <c:pt idx="738">
                  <c:v>5.9064854776560358E-2</c:v>
                </c:pt>
                <c:pt idx="739">
                  <c:v>5.9064018830809625E-2</c:v>
                </c:pt>
                <c:pt idx="740">
                  <c:v>5.9061490901370507E-2</c:v>
                </c:pt>
                <c:pt idx="741">
                  <c:v>5.9063043333457271E-2</c:v>
                </c:pt>
                <c:pt idx="742">
                  <c:v>5.9067741205237986E-2</c:v>
                </c:pt>
                <c:pt idx="743">
                  <c:v>5.9069588404930373E-2</c:v>
                </c:pt>
                <c:pt idx="744">
                  <c:v>5.9070233452150962E-2</c:v>
                </c:pt>
                <c:pt idx="745">
                  <c:v>5.9074095162266874E-2</c:v>
                </c:pt>
                <c:pt idx="746">
                  <c:v>5.9074095162266874E-2</c:v>
                </c:pt>
                <c:pt idx="747">
                  <c:v>5.9068354927436853E-2</c:v>
                </c:pt>
                <c:pt idx="748">
                  <c:v>5.9072363873772765E-2</c:v>
                </c:pt>
                <c:pt idx="749">
                  <c:v>5.9074853146666939E-2</c:v>
                </c:pt>
                <c:pt idx="750">
                  <c:v>5.9067564030247446E-2</c:v>
                </c:pt>
                <c:pt idx="751">
                  <c:v>5.9068323294646535E-2</c:v>
                </c:pt>
                <c:pt idx="752">
                  <c:v>5.9068829388318374E-2</c:v>
                </c:pt>
                <c:pt idx="753">
                  <c:v>5.9064994083366178E-2</c:v>
                </c:pt>
                <c:pt idx="754">
                  <c:v>5.906687423623725E-2</c:v>
                </c:pt>
                <c:pt idx="755">
                  <c:v>5.906720332757856E-2</c:v>
                </c:pt>
                <c:pt idx="756">
                  <c:v>5.9061776088402018E-2</c:v>
                </c:pt>
                <c:pt idx="757">
                  <c:v>5.9061345131039243E-2</c:v>
                </c:pt>
                <c:pt idx="758">
                  <c:v>5.9061776088402018E-2</c:v>
                </c:pt>
                <c:pt idx="759">
                  <c:v>5.9056055684177509E-2</c:v>
                </c:pt>
                <c:pt idx="760">
                  <c:v>5.9054792513399484E-2</c:v>
                </c:pt>
                <c:pt idx="761">
                  <c:v>5.9057508777084516E-2</c:v>
                </c:pt>
                <c:pt idx="762">
                  <c:v>5.905413855097822E-2</c:v>
                </c:pt>
                <c:pt idx="763">
                  <c:v>5.9055547925939846E-2</c:v>
                </c:pt>
                <c:pt idx="764">
                  <c:v>5.9060007591918977E-2</c:v>
                </c:pt>
                <c:pt idx="765">
                  <c:v>5.9056709325669934E-2</c:v>
                </c:pt>
                <c:pt idx="766">
                  <c:v>5.9057978219813512E-2</c:v>
                </c:pt>
                <c:pt idx="767">
                  <c:v>5.9066589423122297E-2</c:v>
                </c:pt>
                <c:pt idx="768">
                  <c:v>5.9067855099172055E-2</c:v>
                </c:pt>
                <c:pt idx="769">
                  <c:v>5.9063911158056662E-2</c:v>
                </c:pt>
                <c:pt idx="770">
                  <c:v>5.9063841485862231E-2</c:v>
                </c:pt>
                <c:pt idx="771">
                  <c:v>5.9059062796994202E-2</c:v>
                </c:pt>
                <c:pt idx="772">
                  <c:v>5.9053484479108569E-2</c:v>
                </c:pt>
                <c:pt idx="773">
                  <c:v>5.9051235669501059E-2</c:v>
                </c:pt>
                <c:pt idx="774">
                  <c:v>5.9055116279520946E-2</c:v>
                </c:pt>
                <c:pt idx="775">
                  <c:v>5.9050727284866607E-2</c:v>
                </c:pt>
                <c:pt idx="776">
                  <c:v>5.9049970940592243E-2</c:v>
                </c:pt>
                <c:pt idx="777">
                  <c:v>5.9053198685200682E-2</c:v>
                </c:pt>
                <c:pt idx="778">
                  <c:v>5.9052976386607628E-2</c:v>
                </c:pt>
                <c:pt idx="779">
                  <c:v>5.9054938528893985E-2</c:v>
                </c:pt>
                <c:pt idx="780">
                  <c:v>5.9057470711684101E-2</c:v>
                </c:pt>
                <c:pt idx="781">
                  <c:v>5.9051566084112585E-2</c:v>
                </c:pt>
                <c:pt idx="782">
                  <c:v>5.904786003145468E-2</c:v>
                </c:pt>
                <c:pt idx="783">
                  <c:v>5.9050949711267106E-2</c:v>
                </c:pt>
                <c:pt idx="784">
                  <c:v>5.9050441289499531E-2</c:v>
                </c:pt>
                <c:pt idx="785">
                  <c:v>5.905105774238821E-2</c:v>
                </c:pt>
                <c:pt idx="786">
                  <c:v>5.9056055684177509E-2</c:v>
                </c:pt>
                <c:pt idx="787">
                  <c:v>5.9057654691011555E-2</c:v>
                </c:pt>
                <c:pt idx="788">
                  <c:v>5.9057147140782924E-2</c:v>
                </c:pt>
                <c:pt idx="789">
                  <c:v>5.9060692266499647E-2</c:v>
                </c:pt>
                <c:pt idx="790">
                  <c:v>5.9059208652774406E-2</c:v>
                </c:pt>
                <c:pt idx="791">
                  <c:v>5.9058270007084544E-2</c:v>
                </c:pt>
                <c:pt idx="792">
                  <c:v>5.9060660571259797E-2</c:v>
                </c:pt>
                <c:pt idx="793">
                  <c:v>5.9061161325883391E-2</c:v>
                </c:pt>
                <c:pt idx="794">
                  <c:v>5.906181411176048E-2</c:v>
                </c:pt>
                <c:pt idx="795">
                  <c:v>5.9064018830809625E-2</c:v>
                </c:pt>
                <c:pt idx="796">
                  <c:v>5.9066083037079047E-2</c:v>
                </c:pt>
                <c:pt idx="797">
                  <c:v>5.9062574500903881E-2</c:v>
                </c:pt>
                <c:pt idx="798">
                  <c:v>5.9062105611831714E-2</c:v>
                </c:pt>
                <c:pt idx="799">
                  <c:v>5.9064164500962572E-2</c:v>
                </c:pt>
                <c:pt idx="800">
                  <c:v>5.9061161325883391E-2</c:v>
                </c:pt>
                <c:pt idx="801">
                  <c:v>5.9061490901370507E-2</c:v>
                </c:pt>
                <c:pt idx="802">
                  <c:v>5.906467113722836E-2</c:v>
                </c:pt>
                <c:pt idx="803">
                  <c:v>5.9063550115880867E-2</c:v>
                </c:pt>
                <c:pt idx="804">
                  <c:v>5.9065969091114279E-2</c:v>
                </c:pt>
                <c:pt idx="805">
                  <c:v>5.906929746613529E-2</c:v>
                </c:pt>
                <c:pt idx="806">
                  <c:v>5.9063588121899657E-2</c:v>
                </c:pt>
                <c:pt idx="807">
                  <c:v>5.906181411176048E-2</c:v>
                </c:pt>
                <c:pt idx="808">
                  <c:v>5.906242877116448E-2</c:v>
                </c:pt>
                <c:pt idx="809">
                  <c:v>5.9058739358183114E-2</c:v>
                </c:pt>
                <c:pt idx="810">
                  <c:v>5.9058124116178334E-2</c:v>
                </c:pt>
                <c:pt idx="811">
                  <c:v>5.9063043333457271E-2</c:v>
                </c:pt>
                <c:pt idx="812">
                  <c:v>5.9066405865815658E-2</c:v>
                </c:pt>
                <c:pt idx="813">
                  <c:v>5.9065646226050782E-2</c:v>
                </c:pt>
                <c:pt idx="814">
                  <c:v>5.906929746613529E-2</c:v>
                </c:pt>
                <c:pt idx="815">
                  <c:v>5.9071674933962905E-2</c:v>
                </c:pt>
                <c:pt idx="816">
                  <c:v>5.906929746613529E-2</c:v>
                </c:pt>
                <c:pt idx="817">
                  <c:v>5.9068829388318374E-2</c:v>
                </c:pt>
                <c:pt idx="818">
                  <c:v>5.9072180589838645E-2</c:v>
                </c:pt>
                <c:pt idx="819">
                  <c:v>5.9067095743095946E-2</c:v>
                </c:pt>
                <c:pt idx="820">
                  <c:v>5.9064816782928048E-2</c:v>
                </c:pt>
                <c:pt idx="821">
                  <c:v>5.9065500611453055E-2</c:v>
                </c:pt>
                <c:pt idx="822">
                  <c:v>5.9058739358183114E-2</c:v>
                </c:pt>
                <c:pt idx="823">
                  <c:v>5.9050949711267106E-2</c:v>
                </c:pt>
                <c:pt idx="824">
                  <c:v>5.9048807537914166E-2</c:v>
                </c:pt>
                <c:pt idx="825">
                  <c:v>5.9045607990558718E-2</c:v>
                </c:pt>
                <c:pt idx="826">
                  <c:v>5.9039028970370722E-2</c:v>
                </c:pt>
                <c:pt idx="827">
                  <c:v>5.9037722048297221E-2</c:v>
                </c:pt>
                <c:pt idx="828">
                  <c:v>5.9037607273476192E-2</c:v>
                </c:pt>
                <c:pt idx="829">
                  <c:v>5.9033383790766787E-2</c:v>
                </c:pt>
                <c:pt idx="830">
                  <c:v>5.903003114103942E-2</c:v>
                </c:pt>
                <c:pt idx="831">
                  <c:v>5.9030471937107101E-2</c:v>
                </c:pt>
                <c:pt idx="832">
                  <c:v>5.9027263866250776E-2</c:v>
                </c:pt>
                <c:pt idx="833">
                  <c:v>5.9027481227916762E-2</c:v>
                </c:pt>
                <c:pt idx="834">
                  <c:v>5.9032949702913652E-2</c:v>
                </c:pt>
                <c:pt idx="835">
                  <c:v>5.9031493884152117E-2</c:v>
                </c:pt>
                <c:pt idx="836">
                  <c:v>5.9035681108991253E-2</c:v>
                </c:pt>
                <c:pt idx="837">
                  <c:v>5.9041940890961223E-2</c:v>
                </c:pt>
                <c:pt idx="838">
                  <c:v>5.904095987159199E-2</c:v>
                </c:pt>
                <c:pt idx="839">
                  <c:v>5.90401952714283E-2</c:v>
                </c:pt>
                <c:pt idx="840">
                  <c:v>5.9043068124196824E-2</c:v>
                </c:pt>
                <c:pt idx="841">
                  <c:v>5.9041469522560022E-2</c:v>
                </c:pt>
                <c:pt idx="842">
                  <c:v>5.9043252781331122E-2</c:v>
                </c:pt>
                <c:pt idx="843">
                  <c:v>5.9046772342546162E-2</c:v>
                </c:pt>
                <c:pt idx="844">
                  <c:v>5.9048483249395878E-2</c:v>
                </c:pt>
                <c:pt idx="845">
                  <c:v>5.9050911581924409E-2</c:v>
                </c:pt>
                <c:pt idx="846">
                  <c:v>5.9054462371293984E-2</c:v>
                </c:pt>
                <c:pt idx="847">
                  <c:v>5.9055731995930762E-2</c:v>
                </c:pt>
                <c:pt idx="848">
                  <c:v>5.905189011750421E-2</c:v>
                </c:pt>
                <c:pt idx="849">
                  <c:v>5.9051998122672519E-2</c:v>
                </c:pt>
                <c:pt idx="850">
                  <c:v>5.9051381817865463E-2</c:v>
                </c:pt>
                <c:pt idx="851">
                  <c:v>5.9045938879798608E-2</c:v>
                </c:pt>
                <c:pt idx="852">
                  <c:v>5.9040628563080969E-2</c:v>
                </c:pt>
                <c:pt idx="853">
                  <c:v>5.9041609665008904E-2</c:v>
                </c:pt>
                <c:pt idx="854">
                  <c:v>5.9037900580269628E-2</c:v>
                </c:pt>
                <c:pt idx="855">
                  <c:v>5.903885048948445E-2</c:v>
                </c:pt>
                <c:pt idx="856">
                  <c:v>5.904528343748925E-2</c:v>
                </c:pt>
                <c:pt idx="857">
                  <c:v>5.9042233875295967E-2</c:v>
                </c:pt>
                <c:pt idx="858">
                  <c:v>5.9042233875295967E-2</c:v>
                </c:pt>
                <c:pt idx="859">
                  <c:v>5.9047211270852655E-2</c:v>
                </c:pt>
                <c:pt idx="860">
                  <c:v>5.9044195034414652E-2</c:v>
                </c:pt>
                <c:pt idx="861">
                  <c:v>5.9045321621595398E-2</c:v>
                </c:pt>
                <c:pt idx="862">
                  <c:v>5.9047351208685317E-2</c:v>
                </c:pt>
                <c:pt idx="863">
                  <c:v>5.904499704486052E-2</c:v>
                </c:pt>
                <c:pt idx="864">
                  <c:v>5.9046085225760575E-2</c:v>
                </c:pt>
                <c:pt idx="865">
                  <c:v>5.9046085225760575E-2</c:v>
                </c:pt>
                <c:pt idx="866">
                  <c:v>5.9044666076261583E-2</c:v>
                </c:pt>
                <c:pt idx="867">
                  <c:v>5.903997860772621E-2</c:v>
                </c:pt>
                <c:pt idx="868">
                  <c:v>5.9042412202905487E-2</c:v>
                </c:pt>
                <c:pt idx="869">
                  <c:v>5.904451967741077E-2</c:v>
                </c:pt>
                <c:pt idx="870">
                  <c:v>5.9043354657417543E-2</c:v>
                </c:pt>
                <c:pt idx="871">
                  <c:v>5.9046301553277086E-2</c:v>
                </c:pt>
                <c:pt idx="872">
                  <c:v>5.9045977057531999E-2</c:v>
                </c:pt>
                <c:pt idx="873">
                  <c:v>5.9040303598810434E-2</c:v>
                </c:pt>
                <c:pt idx="874">
                  <c:v>5.9043863998256417E-2</c:v>
                </c:pt>
                <c:pt idx="875">
                  <c:v>5.904528343748925E-2</c:v>
                </c:pt>
                <c:pt idx="876">
                  <c:v>5.9041794390612939E-2</c:v>
                </c:pt>
                <c:pt idx="877">
                  <c:v>5.9043354657417543E-2</c:v>
                </c:pt>
                <c:pt idx="878">
                  <c:v>5.9047898190501616E-2</c:v>
                </c:pt>
                <c:pt idx="879">
                  <c:v>5.9043685736469079E-2</c:v>
                </c:pt>
                <c:pt idx="880">
                  <c:v>5.9041100032185642E-2</c:v>
                </c:pt>
                <c:pt idx="881">
                  <c:v>5.9040303598810434E-2</c:v>
                </c:pt>
                <c:pt idx="882">
                  <c:v>5.9031493884152117E-2</c:v>
                </c:pt>
                <c:pt idx="883">
                  <c:v>5.9031781259231156E-2</c:v>
                </c:pt>
                <c:pt idx="884">
                  <c:v>5.9035023957125531E-2</c:v>
                </c:pt>
                <c:pt idx="885">
                  <c:v>5.9031781259231156E-2</c:v>
                </c:pt>
                <c:pt idx="886">
                  <c:v>5.9034551761105745E-2</c:v>
                </c:pt>
                <c:pt idx="887">
                  <c:v>5.904095987159199E-2</c:v>
                </c:pt>
                <c:pt idx="888">
                  <c:v>5.9037607273476192E-2</c:v>
                </c:pt>
                <c:pt idx="889">
                  <c:v>5.9035355736782126E-2</c:v>
                </c:pt>
                <c:pt idx="890">
                  <c:v>5.903997860772621E-2</c:v>
                </c:pt>
                <c:pt idx="891">
                  <c:v>5.903997860772621E-2</c:v>
                </c:pt>
                <c:pt idx="892">
                  <c:v>5.9038410627089928E-2</c:v>
                </c:pt>
                <c:pt idx="893">
                  <c:v>5.9042233875295967E-2</c:v>
                </c:pt>
                <c:pt idx="894">
                  <c:v>5.9039028970370722E-2</c:v>
                </c:pt>
                <c:pt idx="895">
                  <c:v>5.9033754004515757E-2</c:v>
                </c:pt>
                <c:pt idx="896">
                  <c:v>5.9037722048297221E-2</c:v>
                </c:pt>
                <c:pt idx="897">
                  <c:v>5.9037607273476192E-2</c:v>
                </c:pt>
                <c:pt idx="898">
                  <c:v>5.9035464197163712E-2</c:v>
                </c:pt>
                <c:pt idx="899">
                  <c:v>5.9039028970370722E-2</c:v>
                </c:pt>
                <c:pt idx="900">
                  <c:v>5.9041756172233825E-2</c:v>
                </c:pt>
                <c:pt idx="901">
                  <c:v>5.903888236166401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FF3-4C10-9016-A03AE6B23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342080"/>
        <c:axId val="237347968"/>
      </c:scatterChart>
      <c:valAx>
        <c:axId val="23734208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7968"/>
        <c:crosses val="autoZero"/>
        <c:crossBetween val="midCat"/>
      </c:valAx>
      <c:valAx>
        <c:axId val="2373479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2080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803438363308034"/>
          <c:y val="0.15325289374799372"/>
          <c:w val="0.21940127531602133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830829593399802"/>
          <c:y val="5.9896570258843422E-2"/>
          <c:w val="0.8054634382306307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2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Q$25:$Q$926</c:f>
              <c:numCache>
                <c:formatCode>General</c:formatCode>
                <c:ptCount val="902"/>
                <c:pt idx="0">
                  <c:v>1.0044688746404518E-3</c:v>
                </c:pt>
                <c:pt idx="1">
                  <c:v>1.5044688746428392E-3</c:v>
                </c:pt>
                <c:pt idx="2">
                  <c:v>3.504468874638178E-3</c:v>
                </c:pt>
                <c:pt idx="3">
                  <c:v>1.0044688746404518E-3</c:v>
                </c:pt>
                <c:pt idx="4">
                  <c:v>3.504468874638178E-3</c:v>
                </c:pt>
                <c:pt idx="5">
                  <c:v>2.504468874647614E-3</c:v>
                </c:pt>
                <c:pt idx="6">
                  <c:v>1.5044688746428392E-3</c:v>
                </c:pt>
                <c:pt idx="7">
                  <c:v>2.0044688746452266E-3</c:v>
                </c:pt>
                <c:pt idx="8">
                  <c:v>1.5044688746428392E-3</c:v>
                </c:pt>
                <c:pt idx="9">
                  <c:v>5.0446887463806434E-4</c:v>
                </c:pt>
                <c:pt idx="10">
                  <c:v>-4.955311253382888E-4</c:v>
                </c:pt>
                <c:pt idx="11">
                  <c:v>-9.9553112535488708E-4</c:v>
                </c:pt>
                <c:pt idx="12">
                  <c:v>1.0044688746404518E-3</c:v>
                </c:pt>
                <c:pt idx="13">
                  <c:v>1.5044688746428392E-3</c:v>
                </c:pt>
                <c:pt idx="14">
                  <c:v>-4.955311253382888E-4</c:v>
                </c:pt>
                <c:pt idx="15">
                  <c:v>-4.955311253382888E-4</c:v>
                </c:pt>
                <c:pt idx="16">
                  <c:v>-9.9553112535488708E-4</c:v>
                </c:pt>
                <c:pt idx="17">
                  <c:v>-9.9553112535488708E-4</c:v>
                </c:pt>
                <c:pt idx="18">
                  <c:v>-1.9955311253596619E-3</c:v>
                </c:pt>
                <c:pt idx="19">
                  <c:v>4.4688746356769116E-6</c:v>
                </c:pt>
                <c:pt idx="20">
                  <c:v>-4.955311253382888E-4</c:v>
                </c:pt>
                <c:pt idx="21">
                  <c:v>-1.4955311253572745E-3</c:v>
                </c:pt>
                <c:pt idx="22">
                  <c:v>-9.9553112535488708E-4</c:v>
                </c:pt>
                <c:pt idx="23">
                  <c:v>-1.9955311253596619E-3</c:v>
                </c:pt>
                <c:pt idx="24">
                  <c:v>-2.4955311253620494E-3</c:v>
                </c:pt>
                <c:pt idx="25">
                  <c:v>-2.9955311253644368E-3</c:v>
                </c:pt>
                <c:pt idx="26">
                  <c:v>-1.9955311253596619E-3</c:v>
                </c:pt>
                <c:pt idx="27">
                  <c:v>-1.9955311253596619E-3</c:v>
                </c:pt>
                <c:pt idx="28">
                  <c:v>-1.4955311253572745E-3</c:v>
                </c:pt>
                <c:pt idx="29">
                  <c:v>-1.9955311253596619E-3</c:v>
                </c:pt>
                <c:pt idx="30">
                  <c:v>-9.9553112535488708E-4</c:v>
                </c:pt>
                <c:pt idx="31">
                  <c:v>-1.4955311253572745E-3</c:v>
                </c:pt>
                <c:pt idx="32">
                  <c:v>-1.9955311253596619E-3</c:v>
                </c:pt>
                <c:pt idx="33">
                  <c:v>-1.4955311253572745E-3</c:v>
                </c:pt>
                <c:pt idx="34">
                  <c:v>-9.9553112535488708E-4</c:v>
                </c:pt>
                <c:pt idx="35">
                  <c:v>-9.9553112535488708E-4</c:v>
                </c:pt>
                <c:pt idx="36">
                  <c:v>-1.4955311253572745E-3</c:v>
                </c:pt>
                <c:pt idx="37">
                  <c:v>4.4688746356769116E-6</c:v>
                </c:pt>
                <c:pt idx="38">
                  <c:v>4.4688746356769116E-6</c:v>
                </c:pt>
                <c:pt idx="39">
                  <c:v>-1.4955311253572745E-3</c:v>
                </c:pt>
                <c:pt idx="40">
                  <c:v>-9.9553112535488708E-4</c:v>
                </c:pt>
                <c:pt idx="41">
                  <c:v>-1.4955311253572745E-3</c:v>
                </c:pt>
                <c:pt idx="42">
                  <c:v>-9.9553112535488708E-4</c:v>
                </c:pt>
                <c:pt idx="43">
                  <c:v>5.0446887463806434E-4</c:v>
                </c:pt>
                <c:pt idx="44">
                  <c:v>1.5044688746428392E-3</c:v>
                </c:pt>
                <c:pt idx="45">
                  <c:v>5.0446887463806434E-4</c:v>
                </c:pt>
                <c:pt idx="46">
                  <c:v>1.0044688746404518E-3</c:v>
                </c:pt>
                <c:pt idx="47">
                  <c:v>3.0044688746357906E-3</c:v>
                </c:pt>
                <c:pt idx="48">
                  <c:v>1.5044688746428392E-3</c:v>
                </c:pt>
                <c:pt idx="49">
                  <c:v>2.504468874647614E-3</c:v>
                </c:pt>
                <c:pt idx="50">
                  <c:v>2.0044688746452266E-3</c:v>
                </c:pt>
                <c:pt idx="51">
                  <c:v>2.0044688746452266E-3</c:v>
                </c:pt>
                <c:pt idx="52">
                  <c:v>4.0044688746405654E-3</c:v>
                </c:pt>
                <c:pt idx="53">
                  <c:v>2.0044688746452266E-3</c:v>
                </c:pt>
                <c:pt idx="54">
                  <c:v>1.5044688746428392E-3</c:v>
                </c:pt>
                <c:pt idx="55">
                  <c:v>1.5044688746428392E-3</c:v>
                </c:pt>
                <c:pt idx="56">
                  <c:v>5.0446887463806434E-4</c:v>
                </c:pt>
                <c:pt idx="57">
                  <c:v>5.0446887463806434E-4</c:v>
                </c:pt>
                <c:pt idx="58">
                  <c:v>4.4688746356769116E-6</c:v>
                </c:pt>
                <c:pt idx="59">
                  <c:v>1.0044688746404518E-3</c:v>
                </c:pt>
                <c:pt idx="60">
                  <c:v>1.5044688746428392E-3</c:v>
                </c:pt>
                <c:pt idx="61">
                  <c:v>1.5044688746428392E-3</c:v>
                </c:pt>
                <c:pt idx="62">
                  <c:v>4.4688746356769116E-6</c:v>
                </c:pt>
                <c:pt idx="63">
                  <c:v>2.504468874647614E-3</c:v>
                </c:pt>
                <c:pt idx="64">
                  <c:v>2.0044688746452266E-3</c:v>
                </c:pt>
                <c:pt idx="65">
                  <c:v>5.0446887463806434E-4</c:v>
                </c:pt>
                <c:pt idx="66">
                  <c:v>1.0044688746404518E-3</c:v>
                </c:pt>
                <c:pt idx="67">
                  <c:v>1.0044688746404518E-3</c:v>
                </c:pt>
                <c:pt idx="68">
                  <c:v>4.4688746356769116E-6</c:v>
                </c:pt>
                <c:pt idx="69">
                  <c:v>1.0044688746404518E-3</c:v>
                </c:pt>
                <c:pt idx="70">
                  <c:v>5.0446887463806434E-4</c:v>
                </c:pt>
                <c:pt idx="71">
                  <c:v>4.4688746356769116E-6</c:v>
                </c:pt>
                <c:pt idx="72">
                  <c:v>4.4688746356769116E-6</c:v>
                </c:pt>
                <c:pt idx="73">
                  <c:v>-9.9553112535488708E-4</c:v>
                </c:pt>
                <c:pt idx="74">
                  <c:v>-4.955311253382888E-4</c:v>
                </c:pt>
                <c:pt idx="75">
                  <c:v>5.0446887463806434E-4</c:v>
                </c:pt>
                <c:pt idx="76">
                  <c:v>-4.955311253382888E-4</c:v>
                </c:pt>
                <c:pt idx="77">
                  <c:v>-4.955311253382888E-4</c:v>
                </c:pt>
                <c:pt idx="78">
                  <c:v>1.5044688746428392E-3</c:v>
                </c:pt>
                <c:pt idx="79">
                  <c:v>4.4688746356769116E-6</c:v>
                </c:pt>
                <c:pt idx="80">
                  <c:v>4.4688746356769116E-6</c:v>
                </c:pt>
                <c:pt idx="81">
                  <c:v>5.0446887463806434E-4</c:v>
                </c:pt>
                <c:pt idx="82">
                  <c:v>1.5044688746428392E-3</c:v>
                </c:pt>
                <c:pt idx="83">
                  <c:v>2.504468874647614E-3</c:v>
                </c:pt>
                <c:pt idx="84">
                  <c:v>2.504468874647614E-3</c:v>
                </c:pt>
                <c:pt idx="85">
                  <c:v>1.0044688746404518E-3</c:v>
                </c:pt>
                <c:pt idx="86">
                  <c:v>1.0044688746404518E-3</c:v>
                </c:pt>
                <c:pt idx="87">
                  <c:v>1.0044688746404518E-3</c:v>
                </c:pt>
                <c:pt idx="88">
                  <c:v>3.0044688746357906E-3</c:v>
                </c:pt>
                <c:pt idx="89">
                  <c:v>2.504468874647614E-3</c:v>
                </c:pt>
                <c:pt idx="90">
                  <c:v>5.0446887463806434E-4</c:v>
                </c:pt>
                <c:pt idx="91">
                  <c:v>5.0446887463806434E-4</c:v>
                </c:pt>
                <c:pt idx="92">
                  <c:v>5.0446887463806434E-4</c:v>
                </c:pt>
                <c:pt idx="93">
                  <c:v>4.4688746356769116E-6</c:v>
                </c:pt>
                <c:pt idx="94">
                  <c:v>4.4688746356769116E-6</c:v>
                </c:pt>
                <c:pt idx="95">
                  <c:v>-4.955311253382888E-4</c:v>
                </c:pt>
                <c:pt idx="96">
                  <c:v>2.0044688746452266E-3</c:v>
                </c:pt>
                <c:pt idx="97">
                  <c:v>5.0446887463806434E-4</c:v>
                </c:pt>
                <c:pt idx="98">
                  <c:v>2.504468874647614E-3</c:v>
                </c:pt>
                <c:pt idx="99">
                  <c:v>1.5044688746428392E-3</c:v>
                </c:pt>
                <c:pt idx="100">
                  <c:v>2.0044688746452266E-3</c:v>
                </c:pt>
                <c:pt idx="101">
                  <c:v>1.5044688746428392E-3</c:v>
                </c:pt>
                <c:pt idx="102">
                  <c:v>3.0044688746357906E-3</c:v>
                </c:pt>
                <c:pt idx="103">
                  <c:v>3.0044688746357906E-3</c:v>
                </c:pt>
                <c:pt idx="104">
                  <c:v>3.0044688746357906E-3</c:v>
                </c:pt>
                <c:pt idx="105">
                  <c:v>3.0044688746357906E-3</c:v>
                </c:pt>
                <c:pt idx="106">
                  <c:v>3.504468874638178E-3</c:v>
                </c:pt>
                <c:pt idx="107">
                  <c:v>4.0044688746405654E-3</c:v>
                </c:pt>
                <c:pt idx="108">
                  <c:v>3.0044688746357906E-3</c:v>
                </c:pt>
                <c:pt idx="109">
                  <c:v>4.0044688746405654E-3</c:v>
                </c:pt>
                <c:pt idx="110">
                  <c:v>1.5044688746428392E-3</c:v>
                </c:pt>
                <c:pt idx="111">
                  <c:v>3.0044688746357906E-3</c:v>
                </c:pt>
                <c:pt idx="112">
                  <c:v>2.504468874647614E-3</c:v>
                </c:pt>
                <c:pt idx="113">
                  <c:v>2.0044688746452266E-3</c:v>
                </c:pt>
                <c:pt idx="114">
                  <c:v>3.0044688746357906E-3</c:v>
                </c:pt>
                <c:pt idx="115">
                  <c:v>3.0044688746357906E-3</c:v>
                </c:pt>
                <c:pt idx="116">
                  <c:v>4.0044688746405654E-3</c:v>
                </c:pt>
                <c:pt idx="117">
                  <c:v>3.0044688746357906E-3</c:v>
                </c:pt>
                <c:pt idx="118">
                  <c:v>3.504468874638178E-3</c:v>
                </c:pt>
                <c:pt idx="119">
                  <c:v>6.5044688746382917E-3</c:v>
                </c:pt>
                <c:pt idx="120">
                  <c:v>3.504468874638178E-3</c:v>
                </c:pt>
                <c:pt idx="121">
                  <c:v>2.504468874647614E-3</c:v>
                </c:pt>
                <c:pt idx="122">
                  <c:v>2.504468874647614E-3</c:v>
                </c:pt>
                <c:pt idx="123">
                  <c:v>4.0044688746405654E-3</c:v>
                </c:pt>
                <c:pt idx="124">
                  <c:v>2.0044688746452266E-3</c:v>
                </c:pt>
                <c:pt idx="125">
                  <c:v>2.504468874647614E-3</c:v>
                </c:pt>
                <c:pt idx="126">
                  <c:v>2.0044688746452266E-3</c:v>
                </c:pt>
                <c:pt idx="127">
                  <c:v>1.5044688746428392E-3</c:v>
                </c:pt>
                <c:pt idx="128">
                  <c:v>5.0446887463806434E-4</c:v>
                </c:pt>
                <c:pt idx="129">
                  <c:v>2.0044688746452266E-3</c:v>
                </c:pt>
                <c:pt idx="130">
                  <c:v>3.0044688746357906E-3</c:v>
                </c:pt>
                <c:pt idx="131">
                  <c:v>3.0044688746357906E-3</c:v>
                </c:pt>
                <c:pt idx="132">
                  <c:v>2.0044688746452266E-3</c:v>
                </c:pt>
                <c:pt idx="133">
                  <c:v>2.504468874647614E-3</c:v>
                </c:pt>
                <c:pt idx="134">
                  <c:v>3.0044688746357906E-3</c:v>
                </c:pt>
                <c:pt idx="135">
                  <c:v>4.0044688746405654E-3</c:v>
                </c:pt>
                <c:pt idx="136">
                  <c:v>3.504468874638178E-3</c:v>
                </c:pt>
                <c:pt idx="137">
                  <c:v>3.504468874638178E-3</c:v>
                </c:pt>
                <c:pt idx="138">
                  <c:v>2.504468874647614E-3</c:v>
                </c:pt>
                <c:pt idx="139">
                  <c:v>2.504468874647614E-3</c:v>
                </c:pt>
                <c:pt idx="140">
                  <c:v>3.504468874638178E-3</c:v>
                </c:pt>
                <c:pt idx="141">
                  <c:v>2.504468874647614E-3</c:v>
                </c:pt>
                <c:pt idx="142">
                  <c:v>2.504468874647614E-3</c:v>
                </c:pt>
                <c:pt idx="143">
                  <c:v>2.504468874647614E-3</c:v>
                </c:pt>
                <c:pt idx="144">
                  <c:v>3.504468874638178E-3</c:v>
                </c:pt>
                <c:pt idx="145">
                  <c:v>2.0044688746452266E-3</c:v>
                </c:pt>
                <c:pt idx="146">
                  <c:v>2.504468874647614E-3</c:v>
                </c:pt>
                <c:pt idx="147">
                  <c:v>1.5044688746428392E-3</c:v>
                </c:pt>
                <c:pt idx="148">
                  <c:v>2.0044688746452266E-3</c:v>
                </c:pt>
                <c:pt idx="149">
                  <c:v>1.5044688746428392E-3</c:v>
                </c:pt>
                <c:pt idx="150">
                  <c:v>1.5044688746428392E-3</c:v>
                </c:pt>
                <c:pt idx="151">
                  <c:v>5.0446887463806434E-4</c:v>
                </c:pt>
                <c:pt idx="152">
                  <c:v>1.0044688746404518E-3</c:v>
                </c:pt>
                <c:pt idx="153">
                  <c:v>1.0044688746404518E-3</c:v>
                </c:pt>
                <c:pt idx="154">
                  <c:v>1.5044688746428392E-3</c:v>
                </c:pt>
                <c:pt idx="155">
                  <c:v>1.5044688746428392E-3</c:v>
                </c:pt>
                <c:pt idx="156">
                  <c:v>1.5044688746428392E-3</c:v>
                </c:pt>
                <c:pt idx="157">
                  <c:v>5.0446887463806434E-4</c:v>
                </c:pt>
                <c:pt idx="158">
                  <c:v>1.5044688746428392E-3</c:v>
                </c:pt>
                <c:pt idx="159">
                  <c:v>1.0044688746404518E-3</c:v>
                </c:pt>
                <c:pt idx="160">
                  <c:v>1.0044688746404518E-3</c:v>
                </c:pt>
                <c:pt idx="161">
                  <c:v>2.0044688746452266E-3</c:v>
                </c:pt>
                <c:pt idx="162">
                  <c:v>1.5044688746428392E-3</c:v>
                </c:pt>
                <c:pt idx="163">
                  <c:v>1.5044688746428392E-3</c:v>
                </c:pt>
                <c:pt idx="164">
                  <c:v>1.0044688746404518E-3</c:v>
                </c:pt>
                <c:pt idx="165">
                  <c:v>1.0044688746404518E-3</c:v>
                </c:pt>
                <c:pt idx="166">
                  <c:v>2.0044688746452266E-3</c:v>
                </c:pt>
                <c:pt idx="167">
                  <c:v>3.0044688746357906E-3</c:v>
                </c:pt>
                <c:pt idx="168">
                  <c:v>2.504468874647614E-3</c:v>
                </c:pt>
                <c:pt idx="169">
                  <c:v>3.0044688746357906E-3</c:v>
                </c:pt>
                <c:pt idx="170">
                  <c:v>3.504468874638178E-3</c:v>
                </c:pt>
                <c:pt idx="171">
                  <c:v>4.0044688746405654E-3</c:v>
                </c:pt>
                <c:pt idx="172">
                  <c:v>4.0044688746405654E-3</c:v>
                </c:pt>
                <c:pt idx="173">
                  <c:v>4.0044688746405654E-3</c:v>
                </c:pt>
                <c:pt idx="174">
                  <c:v>2.0044688746452266E-3</c:v>
                </c:pt>
                <c:pt idx="175">
                  <c:v>1.5044688746428392E-3</c:v>
                </c:pt>
                <c:pt idx="176">
                  <c:v>3.0044688746357906E-3</c:v>
                </c:pt>
                <c:pt idx="177">
                  <c:v>3.504468874638178E-3</c:v>
                </c:pt>
                <c:pt idx="178">
                  <c:v>3.504468874638178E-3</c:v>
                </c:pt>
                <c:pt idx="179">
                  <c:v>4.5044688746429529E-3</c:v>
                </c:pt>
                <c:pt idx="180">
                  <c:v>2.504468874647614E-3</c:v>
                </c:pt>
                <c:pt idx="181">
                  <c:v>3.504468874638178E-3</c:v>
                </c:pt>
                <c:pt idx="182">
                  <c:v>4.5044688746429529E-3</c:v>
                </c:pt>
                <c:pt idx="183">
                  <c:v>4.0044688746405654E-3</c:v>
                </c:pt>
                <c:pt idx="184">
                  <c:v>4.5044688746429529E-3</c:v>
                </c:pt>
                <c:pt idx="185">
                  <c:v>5.5044688746477277E-3</c:v>
                </c:pt>
                <c:pt idx="186">
                  <c:v>6.5044688746382917E-3</c:v>
                </c:pt>
                <c:pt idx="187">
                  <c:v>8.004468874645454E-3</c:v>
                </c:pt>
                <c:pt idx="188">
                  <c:v>9.5044688746526163E-3</c:v>
                </c:pt>
                <c:pt idx="189">
                  <c:v>1.2004468874650343E-2</c:v>
                </c:pt>
                <c:pt idx="190">
                  <c:v>1.250446887465273E-2</c:v>
                </c:pt>
                <c:pt idx="191">
                  <c:v>1.1504468874647955E-2</c:v>
                </c:pt>
                <c:pt idx="192">
                  <c:v>1.4504468874648069E-2</c:v>
                </c:pt>
                <c:pt idx="193">
                  <c:v>1.3504468874643294E-2</c:v>
                </c:pt>
                <c:pt idx="194">
                  <c:v>1.6504468874629197E-2</c:v>
                </c:pt>
                <c:pt idx="195">
                  <c:v>1.800446887465057E-2</c:v>
                </c:pt>
                <c:pt idx="196">
                  <c:v>1.9004468874655345E-2</c:v>
                </c:pt>
                <c:pt idx="197">
                  <c:v>2.0504468874634085E-2</c:v>
                </c:pt>
                <c:pt idx="198">
                  <c:v>2.2004468874641248E-2</c:v>
                </c:pt>
                <c:pt idx="199">
                  <c:v>2.3504468874634199E-2</c:v>
                </c:pt>
                <c:pt idx="200">
                  <c:v>2.5504468874643749E-2</c:v>
                </c:pt>
                <c:pt idx="201">
                  <c:v>2.8004468874641475E-2</c:v>
                </c:pt>
                <c:pt idx="202">
                  <c:v>3.1004468874641589E-2</c:v>
                </c:pt>
                <c:pt idx="203">
                  <c:v>3.3004468874651138E-2</c:v>
                </c:pt>
                <c:pt idx="204">
                  <c:v>3.6504468874653639E-2</c:v>
                </c:pt>
                <c:pt idx="205">
                  <c:v>3.9004468874651366E-2</c:v>
                </c:pt>
                <c:pt idx="206">
                  <c:v>4.2004468874651479E-2</c:v>
                </c:pt>
                <c:pt idx="207">
                  <c:v>4.5004468874637382E-2</c:v>
                </c:pt>
                <c:pt idx="208">
                  <c:v>4.8004468874637496E-2</c:v>
                </c:pt>
                <c:pt idx="209">
                  <c:v>5.3004468874647159E-2</c:v>
                </c:pt>
                <c:pt idx="210">
                  <c:v>5.6004468874647273E-2</c:v>
                </c:pt>
                <c:pt idx="211">
                  <c:v>5.9504468874649774E-2</c:v>
                </c:pt>
                <c:pt idx="212">
                  <c:v>6.3004468874652275E-2</c:v>
                </c:pt>
                <c:pt idx="213">
                  <c:v>6.8504468874635904E-2</c:v>
                </c:pt>
                <c:pt idx="214">
                  <c:v>7.2504468874640793E-2</c:v>
                </c:pt>
                <c:pt idx="215">
                  <c:v>7.7004468874648069E-2</c:v>
                </c:pt>
                <c:pt idx="216">
                  <c:v>8.2004468874643521E-2</c:v>
                </c:pt>
                <c:pt idx="217">
                  <c:v>8.600446887464841E-2</c:v>
                </c:pt>
                <c:pt idx="218">
                  <c:v>9.1004468874658073E-2</c:v>
                </c:pt>
                <c:pt idx="219">
                  <c:v>9.4004468874658187E-2</c:v>
                </c:pt>
                <c:pt idx="220">
                  <c:v>9.700446887464409E-2</c:v>
                </c:pt>
                <c:pt idx="221">
                  <c:v>0.10200446887463954</c:v>
                </c:pt>
                <c:pt idx="222">
                  <c:v>0.10500446887463966</c:v>
                </c:pt>
                <c:pt idx="223">
                  <c:v>0.10850446887464216</c:v>
                </c:pt>
                <c:pt idx="224">
                  <c:v>0.11200446887464466</c:v>
                </c:pt>
                <c:pt idx="225">
                  <c:v>0.11550446887463295</c:v>
                </c:pt>
                <c:pt idx="226">
                  <c:v>0.11850446887463306</c:v>
                </c:pt>
                <c:pt idx="227">
                  <c:v>0.12100446887465921</c:v>
                </c:pt>
                <c:pt idx="228">
                  <c:v>0.12500446887463568</c:v>
                </c:pt>
                <c:pt idx="229">
                  <c:v>0.12550446887463806</c:v>
                </c:pt>
                <c:pt idx="230">
                  <c:v>0.12800446887465</c:v>
                </c:pt>
                <c:pt idx="231">
                  <c:v>0.13000446887464534</c:v>
                </c:pt>
                <c:pt idx="232">
                  <c:v>0.13050446887464773</c:v>
                </c:pt>
                <c:pt idx="233">
                  <c:v>0.13200446887464068</c:v>
                </c:pt>
                <c:pt idx="234">
                  <c:v>0.13300446887464545</c:v>
                </c:pt>
                <c:pt idx="235">
                  <c:v>0.135004468874655</c:v>
                </c:pt>
                <c:pt idx="236">
                  <c:v>0.13550446887462897</c:v>
                </c:pt>
                <c:pt idx="237">
                  <c:v>0.135004468874655</c:v>
                </c:pt>
                <c:pt idx="238">
                  <c:v>0.13450446887465262</c:v>
                </c:pt>
                <c:pt idx="239">
                  <c:v>0.13400446887465023</c:v>
                </c:pt>
                <c:pt idx="240">
                  <c:v>0.1315044688746525</c:v>
                </c:pt>
                <c:pt idx="241">
                  <c:v>0.1315044688746525</c:v>
                </c:pt>
                <c:pt idx="242">
                  <c:v>0.13100446887465012</c:v>
                </c:pt>
                <c:pt idx="243">
                  <c:v>0.13000446887464534</c:v>
                </c:pt>
                <c:pt idx="244">
                  <c:v>0.12950446887464295</c:v>
                </c:pt>
                <c:pt idx="245">
                  <c:v>0.12700446887464523</c:v>
                </c:pt>
                <c:pt idx="246">
                  <c:v>0.12700446887464523</c:v>
                </c:pt>
                <c:pt idx="247">
                  <c:v>0.1245044688746475</c:v>
                </c:pt>
                <c:pt idx="248">
                  <c:v>0.1215044688746616</c:v>
                </c:pt>
                <c:pt idx="249">
                  <c:v>0.12000446887464022</c:v>
                </c:pt>
                <c:pt idx="250">
                  <c:v>0.11850446887463306</c:v>
                </c:pt>
                <c:pt idx="251">
                  <c:v>0.11650446887465193</c:v>
                </c:pt>
                <c:pt idx="252">
                  <c:v>0.11250446887464705</c:v>
                </c:pt>
                <c:pt idx="253">
                  <c:v>0.11000446887464932</c:v>
                </c:pt>
                <c:pt idx="254">
                  <c:v>0.10800446887465398</c:v>
                </c:pt>
                <c:pt idx="255">
                  <c:v>0.10500446887463966</c:v>
                </c:pt>
                <c:pt idx="256">
                  <c:v>0.10500446887463966</c:v>
                </c:pt>
                <c:pt idx="257">
                  <c:v>0.10250446887464193</c:v>
                </c:pt>
                <c:pt idx="258">
                  <c:v>0.10200446887463954</c:v>
                </c:pt>
                <c:pt idx="259">
                  <c:v>0.1000044688746442</c:v>
                </c:pt>
                <c:pt idx="260">
                  <c:v>9.7504468874646477E-2</c:v>
                </c:pt>
                <c:pt idx="261">
                  <c:v>9.6504468874641702E-2</c:v>
                </c:pt>
                <c:pt idx="262">
                  <c:v>9.4504468874632153E-2</c:v>
                </c:pt>
                <c:pt idx="263">
                  <c:v>9.3004468874639201E-2</c:v>
                </c:pt>
                <c:pt idx="264">
                  <c:v>9.2504468874636814E-2</c:v>
                </c:pt>
                <c:pt idx="265">
                  <c:v>8.9504468874650911E-2</c:v>
                </c:pt>
                <c:pt idx="266">
                  <c:v>8.9504468874650911E-2</c:v>
                </c:pt>
                <c:pt idx="267">
                  <c:v>8.8004468874629538E-2</c:v>
                </c:pt>
                <c:pt idx="268">
                  <c:v>8.8504468874631925E-2</c:v>
                </c:pt>
                <c:pt idx="269">
                  <c:v>8.600446887464841E-2</c:v>
                </c:pt>
                <c:pt idx="270">
                  <c:v>8.5004468874643635E-2</c:v>
                </c:pt>
                <c:pt idx="271">
                  <c:v>8.4004468874653071E-2</c:v>
                </c:pt>
                <c:pt idx="272">
                  <c:v>8.4504468874641248E-2</c:v>
                </c:pt>
                <c:pt idx="273">
                  <c:v>8.3504468874650684E-2</c:v>
                </c:pt>
                <c:pt idx="274">
                  <c:v>8.3504468874650684E-2</c:v>
                </c:pt>
                <c:pt idx="275">
                  <c:v>8.3004468874648296E-2</c:v>
                </c:pt>
                <c:pt idx="276">
                  <c:v>8.1504468874641134E-2</c:v>
                </c:pt>
                <c:pt idx="277">
                  <c:v>8.050446887465057E-2</c:v>
                </c:pt>
                <c:pt idx="278">
                  <c:v>8.050446887465057E-2</c:v>
                </c:pt>
                <c:pt idx="279">
                  <c:v>7.850446887464102E-2</c:v>
                </c:pt>
                <c:pt idx="280">
                  <c:v>7.9004468874643408E-2</c:v>
                </c:pt>
                <c:pt idx="281">
                  <c:v>7.7004468874648069E-2</c:v>
                </c:pt>
                <c:pt idx="282">
                  <c:v>7.6004468874643294E-2</c:v>
                </c:pt>
                <c:pt idx="283">
                  <c:v>7.6504468874645681E-2</c:v>
                </c:pt>
                <c:pt idx="284">
                  <c:v>7.6004468874643294E-2</c:v>
                </c:pt>
                <c:pt idx="285">
                  <c:v>7.300446887464318E-2</c:v>
                </c:pt>
                <c:pt idx="286">
                  <c:v>7.4004468874662166E-2</c:v>
                </c:pt>
                <c:pt idx="287">
                  <c:v>7.2004468874638405E-2</c:v>
                </c:pt>
                <c:pt idx="288">
                  <c:v>7.2504468874640793E-2</c:v>
                </c:pt>
                <c:pt idx="289">
                  <c:v>7.0504468874659665E-2</c:v>
                </c:pt>
                <c:pt idx="290">
                  <c:v>6.950446887465489E-2</c:v>
                </c:pt>
                <c:pt idx="291">
                  <c:v>6.8504468874635904E-2</c:v>
                </c:pt>
                <c:pt idx="292">
                  <c:v>6.9004468874638292E-2</c:v>
                </c:pt>
                <c:pt idx="293">
                  <c:v>6.8004468874633517E-2</c:v>
                </c:pt>
                <c:pt idx="294">
                  <c:v>6.7504468874631129E-2</c:v>
                </c:pt>
                <c:pt idx="295">
                  <c:v>6.6504468874654776E-2</c:v>
                </c:pt>
                <c:pt idx="296">
                  <c:v>6.6504468874654776E-2</c:v>
                </c:pt>
                <c:pt idx="297">
                  <c:v>6.5504468874650001E-2</c:v>
                </c:pt>
                <c:pt idx="298">
                  <c:v>6.3504468874654663E-2</c:v>
                </c:pt>
                <c:pt idx="299">
                  <c:v>6.3504468874654663E-2</c:v>
                </c:pt>
                <c:pt idx="300">
                  <c:v>6.2504468874649888E-2</c:v>
                </c:pt>
                <c:pt idx="301">
                  <c:v>6.2504468874649888E-2</c:v>
                </c:pt>
                <c:pt idx="302">
                  <c:v>6.1504468874645113E-2</c:v>
                </c:pt>
                <c:pt idx="303">
                  <c:v>6.0004468874652162E-2</c:v>
                </c:pt>
                <c:pt idx="304">
                  <c:v>5.8504468874644999E-2</c:v>
                </c:pt>
                <c:pt idx="305">
                  <c:v>5.8004468874642612E-2</c:v>
                </c:pt>
                <c:pt idx="306">
                  <c:v>5.7004468874652048E-2</c:v>
                </c:pt>
                <c:pt idx="307">
                  <c:v>5.6004468874647273E-2</c:v>
                </c:pt>
                <c:pt idx="308">
                  <c:v>5.5004468874642498E-2</c:v>
                </c:pt>
                <c:pt idx="309">
                  <c:v>5.5004468874642498E-2</c:v>
                </c:pt>
                <c:pt idx="310">
                  <c:v>5.4004468874637723E-2</c:v>
                </c:pt>
                <c:pt idx="311">
                  <c:v>5.2504468874644772E-2</c:v>
                </c:pt>
                <c:pt idx="312">
                  <c:v>5.100446887463761E-2</c:v>
                </c:pt>
                <c:pt idx="313">
                  <c:v>5.0504468874635222E-2</c:v>
                </c:pt>
                <c:pt idx="314">
                  <c:v>4.9004468874642271E-2</c:v>
                </c:pt>
                <c:pt idx="315">
                  <c:v>5.0004468874647046E-2</c:v>
                </c:pt>
                <c:pt idx="316">
                  <c:v>4.9504468874644658E-2</c:v>
                </c:pt>
                <c:pt idx="317">
                  <c:v>4.8504468874639883E-2</c:v>
                </c:pt>
                <c:pt idx="318">
                  <c:v>4.6504468874658755E-2</c:v>
                </c:pt>
                <c:pt idx="319">
                  <c:v>4.8004468874637496E-2</c:v>
                </c:pt>
                <c:pt idx="320">
                  <c:v>4.7004468874632721E-2</c:v>
                </c:pt>
                <c:pt idx="321">
                  <c:v>4.6004468874642157E-2</c:v>
                </c:pt>
                <c:pt idx="322">
                  <c:v>4.6004468874642157E-2</c:v>
                </c:pt>
                <c:pt idx="323">
                  <c:v>4.4504468874634995E-2</c:v>
                </c:pt>
                <c:pt idx="324">
                  <c:v>4.5004468874637382E-2</c:v>
                </c:pt>
                <c:pt idx="325">
                  <c:v>4.550446887463977E-2</c:v>
                </c:pt>
                <c:pt idx="326">
                  <c:v>4.4504468874634995E-2</c:v>
                </c:pt>
                <c:pt idx="327">
                  <c:v>4.5004468874637382E-2</c:v>
                </c:pt>
                <c:pt idx="328">
                  <c:v>4.4504468874634995E-2</c:v>
                </c:pt>
                <c:pt idx="329">
                  <c:v>4.4004468874632607E-2</c:v>
                </c:pt>
                <c:pt idx="330">
                  <c:v>4.3504468874658642E-2</c:v>
                </c:pt>
                <c:pt idx="331">
                  <c:v>4.4504468874634995E-2</c:v>
                </c:pt>
                <c:pt idx="332">
                  <c:v>4.3504468874658642E-2</c:v>
                </c:pt>
                <c:pt idx="333">
                  <c:v>4.5004468874637382E-2</c:v>
                </c:pt>
                <c:pt idx="334">
                  <c:v>4.550446887463977E-2</c:v>
                </c:pt>
                <c:pt idx="335">
                  <c:v>4.550446887463977E-2</c:v>
                </c:pt>
                <c:pt idx="336">
                  <c:v>4.4504468874634995E-2</c:v>
                </c:pt>
                <c:pt idx="337">
                  <c:v>4.550446887463977E-2</c:v>
                </c:pt>
                <c:pt idx="338">
                  <c:v>4.550446887463977E-2</c:v>
                </c:pt>
                <c:pt idx="339">
                  <c:v>4.4504468874634995E-2</c:v>
                </c:pt>
                <c:pt idx="340">
                  <c:v>4.5004468874637382E-2</c:v>
                </c:pt>
                <c:pt idx="341">
                  <c:v>4.6504468874658755E-2</c:v>
                </c:pt>
                <c:pt idx="342">
                  <c:v>4.6004468874642157E-2</c:v>
                </c:pt>
                <c:pt idx="343">
                  <c:v>4.6004468874642157E-2</c:v>
                </c:pt>
                <c:pt idx="344">
                  <c:v>4.550446887463977E-2</c:v>
                </c:pt>
                <c:pt idx="345">
                  <c:v>4.550446887463977E-2</c:v>
                </c:pt>
                <c:pt idx="346">
                  <c:v>4.3504468874658642E-2</c:v>
                </c:pt>
                <c:pt idx="347">
                  <c:v>4.4504468874634995E-2</c:v>
                </c:pt>
                <c:pt idx="348">
                  <c:v>4.5004468874637382E-2</c:v>
                </c:pt>
                <c:pt idx="349">
                  <c:v>4.5004468874637382E-2</c:v>
                </c:pt>
                <c:pt idx="350">
                  <c:v>4.6504468874658755E-2</c:v>
                </c:pt>
                <c:pt idx="351">
                  <c:v>4.6004468874642157E-2</c:v>
                </c:pt>
                <c:pt idx="352">
                  <c:v>4.550446887463977E-2</c:v>
                </c:pt>
                <c:pt idx="353">
                  <c:v>4.6004468874642157E-2</c:v>
                </c:pt>
                <c:pt idx="354">
                  <c:v>4.550446887463977E-2</c:v>
                </c:pt>
                <c:pt idx="355">
                  <c:v>4.6504468874658755E-2</c:v>
                </c:pt>
                <c:pt idx="356">
                  <c:v>4.8004468874637496E-2</c:v>
                </c:pt>
                <c:pt idx="357">
                  <c:v>4.8504468874639883E-2</c:v>
                </c:pt>
                <c:pt idx="358">
                  <c:v>5.0504468874635222E-2</c:v>
                </c:pt>
                <c:pt idx="359">
                  <c:v>5.100446887463761E-2</c:v>
                </c:pt>
                <c:pt idx="360">
                  <c:v>5.1504468874639997E-2</c:v>
                </c:pt>
                <c:pt idx="361">
                  <c:v>5.100446887463761E-2</c:v>
                </c:pt>
                <c:pt idx="362">
                  <c:v>5.100446887463761E-2</c:v>
                </c:pt>
                <c:pt idx="363">
                  <c:v>5.4004468874637723E-2</c:v>
                </c:pt>
                <c:pt idx="364">
                  <c:v>5.3004468874647159E-2</c:v>
                </c:pt>
                <c:pt idx="365">
                  <c:v>5.4004468874637723E-2</c:v>
                </c:pt>
                <c:pt idx="366">
                  <c:v>5.3504468874649547E-2</c:v>
                </c:pt>
                <c:pt idx="367">
                  <c:v>5.3504468874649547E-2</c:v>
                </c:pt>
                <c:pt idx="368">
                  <c:v>5.3504468874649547E-2</c:v>
                </c:pt>
                <c:pt idx="369">
                  <c:v>5.4004468874637723E-2</c:v>
                </c:pt>
                <c:pt idx="370">
                  <c:v>5.5504468874644886E-2</c:v>
                </c:pt>
                <c:pt idx="371">
                  <c:v>5.650446887464966E-2</c:v>
                </c:pt>
                <c:pt idx="372">
                  <c:v>5.650446887464966E-2</c:v>
                </c:pt>
                <c:pt idx="373">
                  <c:v>5.5004468874642498E-2</c:v>
                </c:pt>
                <c:pt idx="374">
                  <c:v>5.4504468874640111E-2</c:v>
                </c:pt>
                <c:pt idx="375">
                  <c:v>5.7004468874652048E-2</c:v>
                </c:pt>
                <c:pt idx="376">
                  <c:v>5.6004468874647273E-2</c:v>
                </c:pt>
                <c:pt idx="377">
                  <c:v>5.5004468874642498E-2</c:v>
                </c:pt>
                <c:pt idx="378">
                  <c:v>5.7004468874652048E-2</c:v>
                </c:pt>
                <c:pt idx="379">
                  <c:v>5.7004468874652048E-2</c:v>
                </c:pt>
                <c:pt idx="380">
                  <c:v>5.6004468874647273E-2</c:v>
                </c:pt>
                <c:pt idx="381">
                  <c:v>5.7004468874652048E-2</c:v>
                </c:pt>
                <c:pt idx="382">
                  <c:v>5.650446887464966E-2</c:v>
                </c:pt>
                <c:pt idx="383">
                  <c:v>5.650446887464966E-2</c:v>
                </c:pt>
                <c:pt idx="384">
                  <c:v>5.7004468874652048E-2</c:v>
                </c:pt>
                <c:pt idx="385">
                  <c:v>5.7504468874640224E-2</c:v>
                </c:pt>
                <c:pt idx="386">
                  <c:v>5.9004468874647387E-2</c:v>
                </c:pt>
                <c:pt idx="387">
                  <c:v>5.9504468874649774E-2</c:v>
                </c:pt>
                <c:pt idx="388">
                  <c:v>6.1504468874645113E-2</c:v>
                </c:pt>
                <c:pt idx="389">
                  <c:v>6.1504468874645113E-2</c:v>
                </c:pt>
                <c:pt idx="390">
                  <c:v>6.20044688746475E-2</c:v>
                </c:pt>
                <c:pt idx="391">
                  <c:v>6.3004468874652275E-2</c:v>
                </c:pt>
                <c:pt idx="392">
                  <c:v>6.3004468874652275E-2</c:v>
                </c:pt>
                <c:pt idx="393">
                  <c:v>6.5004468874647614E-2</c:v>
                </c:pt>
                <c:pt idx="394">
                  <c:v>6.4504468874631016E-2</c:v>
                </c:pt>
                <c:pt idx="395">
                  <c:v>6.5504468874650001E-2</c:v>
                </c:pt>
                <c:pt idx="396">
                  <c:v>6.4504468874631016E-2</c:v>
                </c:pt>
                <c:pt idx="397">
                  <c:v>6.6504468874654776E-2</c:v>
                </c:pt>
                <c:pt idx="398">
                  <c:v>6.5004468874647614E-2</c:v>
                </c:pt>
                <c:pt idx="399">
                  <c:v>6.6004468874652389E-2</c:v>
                </c:pt>
                <c:pt idx="400">
                  <c:v>6.6504468874654776E-2</c:v>
                </c:pt>
                <c:pt idx="401">
                  <c:v>6.5504468874650001E-2</c:v>
                </c:pt>
                <c:pt idx="402">
                  <c:v>6.6504468874654776E-2</c:v>
                </c:pt>
                <c:pt idx="403">
                  <c:v>6.7004468874657164E-2</c:v>
                </c:pt>
                <c:pt idx="404">
                  <c:v>6.7004468874657164E-2</c:v>
                </c:pt>
                <c:pt idx="405">
                  <c:v>6.950446887465489E-2</c:v>
                </c:pt>
                <c:pt idx="406">
                  <c:v>6.950446887465489E-2</c:v>
                </c:pt>
                <c:pt idx="407">
                  <c:v>7.0504468874659665E-2</c:v>
                </c:pt>
                <c:pt idx="408">
                  <c:v>6.9004468874638292E-2</c:v>
                </c:pt>
                <c:pt idx="409">
                  <c:v>7.0004468874657277E-2</c:v>
                </c:pt>
                <c:pt idx="410">
                  <c:v>7.0004468874657277E-2</c:v>
                </c:pt>
                <c:pt idx="411">
                  <c:v>6.950446887465489E-2</c:v>
                </c:pt>
                <c:pt idx="412">
                  <c:v>7.0004468874657277E-2</c:v>
                </c:pt>
                <c:pt idx="413">
                  <c:v>7.0504468874659665E-2</c:v>
                </c:pt>
                <c:pt idx="414">
                  <c:v>7.0504468874659665E-2</c:v>
                </c:pt>
                <c:pt idx="415">
                  <c:v>7.1004468874633631E-2</c:v>
                </c:pt>
                <c:pt idx="416">
                  <c:v>7.0504468874659665E-2</c:v>
                </c:pt>
                <c:pt idx="417">
                  <c:v>7.1004468874633631E-2</c:v>
                </c:pt>
                <c:pt idx="418">
                  <c:v>7.2004468874638405E-2</c:v>
                </c:pt>
                <c:pt idx="419">
                  <c:v>7.2004468874638405E-2</c:v>
                </c:pt>
                <c:pt idx="420">
                  <c:v>7.2504468874640793E-2</c:v>
                </c:pt>
                <c:pt idx="421">
                  <c:v>7.2004468874638405E-2</c:v>
                </c:pt>
                <c:pt idx="422">
                  <c:v>7.2004468874638405E-2</c:v>
                </c:pt>
                <c:pt idx="423">
                  <c:v>7.2504468874640793E-2</c:v>
                </c:pt>
                <c:pt idx="424">
                  <c:v>7.2504468874640793E-2</c:v>
                </c:pt>
                <c:pt idx="425">
                  <c:v>7.5004468874638519E-2</c:v>
                </c:pt>
                <c:pt idx="426">
                  <c:v>7.5004468874638519E-2</c:v>
                </c:pt>
                <c:pt idx="427">
                  <c:v>7.6004468874643294E-2</c:v>
                </c:pt>
                <c:pt idx="428">
                  <c:v>7.6004468874643294E-2</c:v>
                </c:pt>
                <c:pt idx="429">
                  <c:v>7.5004468874638519E-2</c:v>
                </c:pt>
                <c:pt idx="430">
                  <c:v>7.5004468874638519E-2</c:v>
                </c:pt>
                <c:pt idx="431">
                  <c:v>7.6004468874643294E-2</c:v>
                </c:pt>
                <c:pt idx="432">
                  <c:v>7.5004468874638519E-2</c:v>
                </c:pt>
                <c:pt idx="433">
                  <c:v>7.4504468874636132E-2</c:v>
                </c:pt>
                <c:pt idx="434">
                  <c:v>7.3504468874645568E-2</c:v>
                </c:pt>
                <c:pt idx="435">
                  <c:v>7.2504468874640793E-2</c:v>
                </c:pt>
                <c:pt idx="436">
                  <c:v>7.1504468874636018E-2</c:v>
                </c:pt>
                <c:pt idx="437">
                  <c:v>7.0504468874659665E-2</c:v>
                </c:pt>
                <c:pt idx="438">
                  <c:v>6.9004468874638292E-2</c:v>
                </c:pt>
                <c:pt idx="439">
                  <c:v>6.7504468874631129E-2</c:v>
                </c:pt>
                <c:pt idx="440">
                  <c:v>6.7004468874657164E-2</c:v>
                </c:pt>
                <c:pt idx="441">
                  <c:v>6.5504468874650001E-2</c:v>
                </c:pt>
                <c:pt idx="442">
                  <c:v>6.6004468874652389E-2</c:v>
                </c:pt>
                <c:pt idx="443">
                  <c:v>6.3004468874652275E-2</c:v>
                </c:pt>
                <c:pt idx="444">
                  <c:v>6.20044688746475E-2</c:v>
                </c:pt>
                <c:pt idx="445">
                  <c:v>6.0004468874652162E-2</c:v>
                </c:pt>
                <c:pt idx="446">
                  <c:v>6.0004468874652162E-2</c:v>
                </c:pt>
                <c:pt idx="447">
                  <c:v>5.9004468874647387E-2</c:v>
                </c:pt>
                <c:pt idx="448">
                  <c:v>5.650446887464966E-2</c:v>
                </c:pt>
                <c:pt idx="449">
                  <c:v>5.5004468874642498E-2</c:v>
                </c:pt>
                <c:pt idx="450">
                  <c:v>5.4004468874637723E-2</c:v>
                </c:pt>
                <c:pt idx="451">
                  <c:v>5.2504468874644772E-2</c:v>
                </c:pt>
                <c:pt idx="452">
                  <c:v>5.0004468874647046E-2</c:v>
                </c:pt>
                <c:pt idx="453">
                  <c:v>4.9504468874644658E-2</c:v>
                </c:pt>
                <c:pt idx="454">
                  <c:v>4.9004468874642271E-2</c:v>
                </c:pt>
                <c:pt idx="455">
                  <c:v>4.8504468874639883E-2</c:v>
                </c:pt>
                <c:pt idx="456">
                  <c:v>4.7004468874632721E-2</c:v>
                </c:pt>
                <c:pt idx="457">
                  <c:v>4.6504468874658755E-2</c:v>
                </c:pt>
                <c:pt idx="458">
                  <c:v>4.4504468874634995E-2</c:v>
                </c:pt>
                <c:pt idx="459">
                  <c:v>4.3004468874656254E-2</c:v>
                </c:pt>
                <c:pt idx="460">
                  <c:v>4.1504468874634881E-2</c:v>
                </c:pt>
                <c:pt idx="461">
                  <c:v>4.1004468874632494E-2</c:v>
                </c:pt>
                <c:pt idx="462">
                  <c:v>4.0004468874656141E-2</c:v>
                </c:pt>
                <c:pt idx="463">
                  <c:v>3.9004468874651366E-2</c:v>
                </c:pt>
                <c:pt idx="464">
                  <c:v>3.7004468874627605E-2</c:v>
                </c:pt>
                <c:pt idx="465">
                  <c:v>3.6504468874653639E-2</c:v>
                </c:pt>
                <c:pt idx="466">
                  <c:v>3.6504468874653639E-2</c:v>
                </c:pt>
                <c:pt idx="467">
                  <c:v>3.5004468874646477E-2</c:v>
                </c:pt>
                <c:pt idx="468">
                  <c:v>3.450446887464409E-2</c:v>
                </c:pt>
                <c:pt idx="469">
                  <c:v>3.3004468874651138E-2</c:v>
                </c:pt>
                <c:pt idx="470">
                  <c:v>3.3504468874639315E-2</c:v>
                </c:pt>
                <c:pt idx="471">
                  <c:v>3.2004468874646363E-2</c:v>
                </c:pt>
                <c:pt idx="472">
                  <c:v>3.2504468874648751E-2</c:v>
                </c:pt>
                <c:pt idx="473">
                  <c:v>3.1004468874641589E-2</c:v>
                </c:pt>
                <c:pt idx="474">
                  <c:v>3.1004468874641589E-2</c:v>
                </c:pt>
                <c:pt idx="475">
                  <c:v>3.0504468874639201E-2</c:v>
                </c:pt>
                <c:pt idx="476">
                  <c:v>2.900446887464625E-2</c:v>
                </c:pt>
                <c:pt idx="477">
                  <c:v>2.8004468874641475E-2</c:v>
                </c:pt>
                <c:pt idx="478">
                  <c:v>2.70044688746367E-2</c:v>
                </c:pt>
                <c:pt idx="479">
                  <c:v>2.6004468874646136E-2</c:v>
                </c:pt>
                <c:pt idx="480">
                  <c:v>2.6504468874648524E-2</c:v>
                </c:pt>
                <c:pt idx="481">
                  <c:v>2.5504468874643749E-2</c:v>
                </c:pt>
                <c:pt idx="482">
                  <c:v>2.4504468874638974E-2</c:v>
                </c:pt>
                <c:pt idx="483">
                  <c:v>2.4004468874636586E-2</c:v>
                </c:pt>
                <c:pt idx="484">
                  <c:v>2.2004468874641248E-2</c:v>
                </c:pt>
                <c:pt idx="485">
                  <c:v>2.2004468874641248E-2</c:v>
                </c:pt>
                <c:pt idx="486">
                  <c:v>2.2004468874641248E-2</c:v>
                </c:pt>
                <c:pt idx="487">
                  <c:v>2.1004468874636473E-2</c:v>
                </c:pt>
                <c:pt idx="488">
                  <c:v>2.1004468874636473E-2</c:v>
                </c:pt>
                <c:pt idx="489">
                  <c:v>2.0504468874634085E-2</c:v>
                </c:pt>
                <c:pt idx="490">
                  <c:v>2.1004468874636473E-2</c:v>
                </c:pt>
                <c:pt idx="491">
                  <c:v>2.0504468874634085E-2</c:v>
                </c:pt>
                <c:pt idx="492">
                  <c:v>1.9504468874657732E-2</c:v>
                </c:pt>
                <c:pt idx="493">
                  <c:v>1.9004468874655345E-2</c:v>
                </c:pt>
                <c:pt idx="494">
                  <c:v>1.8504468874652957E-2</c:v>
                </c:pt>
                <c:pt idx="495">
                  <c:v>1.8504468874652957E-2</c:v>
                </c:pt>
                <c:pt idx="496">
                  <c:v>1.8504468874652957E-2</c:v>
                </c:pt>
                <c:pt idx="497">
                  <c:v>1.7504468874633972E-2</c:v>
                </c:pt>
                <c:pt idx="498">
                  <c:v>1.6504468874629197E-2</c:v>
                </c:pt>
                <c:pt idx="499">
                  <c:v>1.6004468874655231E-2</c:v>
                </c:pt>
                <c:pt idx="500">
                  <c:v>1.5504468874652844E-2</c:v>
                </c:pt>
                <c:pt idx="501">
                  <c:v>1.6004468874655231E-2</c:v>
                </c:pt>
                <c:pt idx="502">
                  <c:v>1.6004468874655231E-2</c:v>
                </c:pt>
                <c:pt idx="503">
                  <c:v>1.5504468874652844E-2</c:v>
                </c:pt>
                <c:pt idx="504">
                  <c:v>1.6004468874655231E-2</c:v>
                </c:pt>
                <c:pt idx="505">
                  <c:v>1.4504468874648069E-2</c:v>
                </c:pt>
                <c:pt idx="506">
                  <c:v>1.4004468874645681E-2</c:v>
                </c:pt>
                <c:pt idx="507">
                  <c:v>1.3004468874655117E-2</c:v>
                </c:pt>
                <c:pt idx="508">
                  <c:v>1.2004468874650343E-2</c:v>
                </c:pt>
                <c:pt idx="509">
                  <c:v>1.1504468874647955E-2</c:v>
                </c:pt>
                <c:pt idx="510">
                  <c:v>1.1004468874645568E-2</c:v>
                </c:pt>
                <c:pt idx="511">
                  <c:v>1.050446887464318E-2</c:v>
                </c:pt>
                <c:pt idx="512">
                  <c:v>1.1504468874647955E-2</c:v>
                </c:pt>
                <c:pt idx="513">
                  <c:v>9.5044688746526163E-3</c:v>
                </c:pt>
                <c:pt idx="514">
                  <c:v>9.5044688746526163E-3</c:v>
                </c:pt>
                <c:pt idx="515">
                  <c:v>9.5044688746526163E-3</c:v>
                </c:pt>
                <c:pt idx="516">
                  <c:v>9.0044688746502288E-3</c:v>
                </c:pt>
                <c:pt idx="517">
                  <c:v>1.2004468874650343E-2</c:v>
                </c:pt>
                <c:pt idx="518">
                  <c:v>1.0004468874640793E-2</c:v>
                </c:pt>
                <c:pt idx="519">
                  <c:v>9.5044688746526163E-3</c:v>
                </c:pt>
                <c:pt idx="520">
                  <c:v>9.5044688746526163E-3</c:v>
                </c:pt>
                <c:pt idx="521">
                  <c:v>9.0044688746502288E-3</c:v>
                </c:pt>
                <c:pt idx="522">
                  <c:v>8.5044688746478414E-3</c:v>
                </c:pt>
                <c:pt idx="523">
                  <c:v>8.5044688746478414E-3</c:v>
                </c:pt>
                <c:pt idx="524">
                  <c:v>8.5044688746478414E-3</c:v>
                </c:pt>
                <c:pt idx="525">
                  <c:v>7.5044688746430666E-3</c:v>
                </c:pt>
                <c:pt idx="526">
                  <c:v>6.0044688746501151E-3</c:v>
                </c:pt>
                <c:pt idx="527">
                  <c:v>5.5044688746477277E-3</c:v>
                </c:pt>
                <c:pt idx="528">
                  <c:v>5.5044688746477277E-3</c:v>
                </c:pt>
                <c:pt idx="529">
                  <c:v>5.5044688746477277E-3</c:v>
                </c:pt>
                <c:pt idx="530">
                  <c:v>6.0044688746501151E-3</c:v>
                </c:pt>
                <c:pt idx="531">
                  <c:v>5.5044688746477277E-3</c:v>
                </c:pt>
                <c:pt idx="532">
                  <c:v>4.5044688746429529E-3</c:v>
                </c:pt>
                <c:pt idx="533">
                  <c:v>3.504468874638178E-3</c:v>
                </c:pt>
                <c:pt idx="534">
                  <c:v>4.0044688746405654E-3</c:v>
                </c:pt>
                <c:pt idx="535">
                  <c:v>5.5044688746477277E-3</c:v>
                </c:pt>
                <c:pt idx="536">
                  <c:v>7.0044688746406791E-3</c:v>
                </c:pt>
                <c:pt idx="537">
                  <c:v>5.0044688746453403E-3</c:v>
                </c:pt>
                <c:pt idx="538">
                  <c:v>6.0044688746501151E-3</c:v>
                </c:pt>
                <c:pt idx="539">
                  <c:v>4.5044688746429529E-3</c:v>
                </c:pt>
                <c:pt idx="540">
                  <c:v>3.0044688746357906E-3</c:v>
                </c:pt>
                <c:pt idx="541">
                  <c:v>4.0044688746405654E-3</c:v>
                </c:pt>
                <c:pt idx="542">
                  <c:v>3.504468874638178E-3</c:v>
                </c:pt>
                <c:pt idx="543">
                  <c:v>3.504468874638178E-3</c:v>
                </c:pt>
                <c:pt idx="544">
                  <c:v>4.0044688746405654E-3</c:v>
                </c:pt>
                <c:pt idx="545">
                  <c:v>3.504468874638178E-3</c:v>
                </c:pt>
                <c:pt idx="546">
                  <c:v>3.504468874638178E-3</c:v>
                </c:pt>
                <c:pt idx="547">
                  <c:v>1.5044688746428392E-3</c:v>
                </c:pt>
                <c:pt idx="548">
                  <c:v>3.504468874638178E-3</c:v>
                </c:pt>
                <c:pt idx="549">
                  <c:v>5.0044688746453403E-3</c:v>
                </c:pt>
                <c:pt idx="550">
                  <c:v>5.0044688746453403E-3</c:v>
                </c:pt>
                <c:pt idx="551">
                  <c:v>4.0044688746405654E-3</c:v>
                </c:pt>
                <c:pt idx="552">
                  <c:v>3.0044688746357906E-3</c:v>
                </c:pt>
                <c:pt idx="553">
                  <c:v>4.0044688746405654E-3</c:v>
                </c:pt>
                <c:pt idx="554">
                  <c:v>2.0044688746452266E-3</c:v>
                </c:pt>
                <c:pt idx="555">
                  <c:v>3.0044688746357906E-3</c:v>
                </c:pt>
                <c:pt idx="556">
                  <c:v>2.0044688746452266E-3</c:v>
                </c:pt>
                <c:pt idx="557">
                  <c:v>2.504468874647614E-3</c:v>
                </c:pt>
                <c:pt idx="558">
                  <c:v>3.504468874638178E-3</c:v>
                </c:pt>
                <c:pt idx="559">
                  <c:v>2.504468874647614E-3</c:v>
                </c:pt>
                <c:pt idx="560">
                  <c:v>4.0044688746405654E-3</c:v>
                </c:pt>
                <c:pt idx="561">
                  <c:v>3.0044688746357906E-3</c:v>
                </c:pt>
                <c:pt idx="562">
                  <c:v>3.0044688746357906E-3</c:v>
                </c:pt>
                <c:pt idx="563">
                  <c:v>3.0044688746357906E-3</c:v>
                </c:pt>
                <c:pt idx="564">
                  <c:v>2.504468874647614E-3</c:v>
                </c:pt>
                <c:pt idx="565">
                  <c:v>3.0044688746357906E-3</c:v>
                </c:pt>
                <c:pt idx="566">
                  <c:v>2.0044688746452266E-3</c:v>
                </c:pt>
                <c:pt idx="567">
                  <c:v>2.504468874647614E-3</c:v>
                </c:pt>
                <c:pt idx="568">
                  <c:v>2.504468874647614E-3</c:v>
                </c:pt>
                <c:pt idx="569">
                  <c:v>2.0044688746452266E-3</c:v>
                </c:pt>
                <c:pt idx="570">
                  <c:v>4.4688746356769116E-6</c:v>
                </c:pt>
                <c:pt idx="571">
                  <c:v>4.4688746356769116E-6</c:v>
                </c:pt>
                <c:pt idx="572">
                  <c:v>-4.955311253382888E-4</c:v>
                </c:pt>
                <c:pt idx="573">
                  <c:v>4.4688746356769116E-6</c:v>
                </c:pt>
                <c:pt idx="574">
                  <c:v>-9.9553112535488708E-4</c:v>
                </c:pt>
                <c:pt idx="575">
                  <c:v>-4.955311253382888E-4</c:v>
                </c:pt>
                <c:pt idx="576">
                  <c:v>-4.955311253382888E-4</c:v>
                </c:pt>
                <c:pt idx="577">
                  <c:v>4.4688746356769116E-6</c:v>
                </c:pt>
                <c:pt idx="578">
                  <c:v>5.0446887463806434E-4</c:v>
                </c:pt>
                <c:pt idx="579">
                  <c:v>1.0044688746404518E-3</c:v>
                </c:pt>
                <c:pt idx="580">
                  <c:v>1.5044688746428392E-3</c:v>
                </c:pt>
                <c:pt idx="581">
                  <c:v>4.4688746356769116E-6</c:v>
                </c:pt>
                <c:pt idx="582">
                  <c:v>-4.955311253382888E-4</c:v>
                </c:pt>
                <c:pt idx="583">
                  <c:v>5.0446887463806434E-4</c:v>
                </c:pt>
                <c:pt idx="584">
                  <c:v>5.0446887463806434E-4</c:v>
                </c:pt>
                <c:pt idx="585">
                  <c:v>4.4688746356769116E-6</c:v>
                </c:pt>
                <c:pt idx="586">
                  <c:v>1.0044688746404518E-3</c:v>
                </c:pt>
                <c:pt idx="587">
                  <c:v>1.5044688746428392E-3</c:v>
                </c:pt>
                <c:pt idx="588">
                  <c:v>1.0044688746404518E-3</c:v>
                </c:pt>
                <c:pt idx="589">
                  <c:v>-9.9553112535488708E-4</c:v>
                </c:pt>
                <c:pt idx="590">
                  <c:v>-9.9553112535488708E-4</c:v>
                </c:pt>
                <c:pt idx="591">
                  <c:v>4.4688746356769116E-6</c:v>
                </c:pt>
                <c:pt idx="592">
                  <c:v>5.0446887463806434E-4</c:v>
                </c:pt>
                <c:pt idx="593">
                  <c:v>-4.955311253382888E-4</c:v>
                </c:pt>
                <c:pt idx="594">
                  <c:v>5.0446887463806434E-4</c:v>
                </c:pt>
                <c:pt idx="595">
                  <c:v>-1.4955311253572745E-3</c:v>
                </c:pt>
                <c:pt idx="596">
                  <c:v>-4.955311253382888E-4</c:v>
                </c:pt>
                <c:pt idx="597">
                  <c:v>-4.955311253382888E-4</c:v>
                </c:pt>
                <c:pt idx="598">
                  <c:v>-9.9553112535488708E-4</c:v>
                </c:pt>
                <c:pt idx="599">
                  <c:v>-1.4955311253572745E-3</c:v>
                </c:pt>
                <c:pt idx="600">
                  <c:v>-1.9955311253596619E-3</c:v>
                </c:pt>
                <c:pt idx="601">
                  <c:v>-1.9955311253596619E-3</c:v>
                </c:pt>
                <c:pt idx="602">
                  <c:v>-9.9553112535488708E-4</c:v>
                </c:pt>
                <c:pt idx="603">
                  <c:v>4.4688746356769116E-6</c:v>
                </c:pt>
                <c:pt idx="604">
                  <c:v>-1.4955311253572745E-3</c:v>
                </c:pt>
                <c:pt idx="605">
                  <c:v>-9.9553112535488708E-4</c:v>
                </c:pt>
                <c:pt idx="606">
                  <c:v>-1.4955311253572745E-3</c:v>
                </c:pt>
                <c:pt idx="607">
                  <c:v>-2.4955311253620494E-3</c:v>
                </c:pt>
                <c:pt idx="608">
                  <c:v>-1.4955311253572745E-3</c:v>
                </c:pt>
                <c:pt idx="609">
                  <c:v>-3.9955311253407899E-3</c:v>
                </c:pt>
                <c:pt idx="610">
                  <c:v>-1.9955311253596619E-3</c:v>
                </c:pt>
                <c:pt idx="611">
                  <c:v>-3.9955311253407899E-3</c:v>
                </c:pt>
                <c:pt idx="612">
                  <c:v>-4.4955311253431773E-3</c:v>
                </c:pt>
                <c:pt idx="613">
                  <c:v>-3.9955311253407899E-3</c:v>
                </c:pt>
                <c:pt idx="614">
                  <c:v>-3.9955311253407899E-3</c:v>
                </c:pt>
                <c:pt idx="615">
                  <c:v>-4.4955311253431773E-3</c:v>
                </c:pt>
                <c:pt idx="616">
                  <c:v>-5.495531125362163E-3</c:v>
                </c:pt>
                <c:pt idx="617">
                  <c:v>-5.495531125362163E-3</c:v>
                </c:pt>
                <c:pt idx="618">
                  <c:v>-5.9955311253645505E-3</c:v>
                </c:pt>
                <c:pt idx="619">
                  <c:v>-5.9955311253645505E-3</c:v>
                </c:pt>
                <c:pt idx="620">
                  <c:v>-6.4955311253669379E-3</c:v>
                </c:pt>
                <c:pt idx="621">
                  <c:v>-6.9955311253693253E-3</c:v>
                </c:pt>
                <c:pt idx="622">
                  <c:v>-4.9955311253455648E-3</c:v>
                </c:pt>
                <c:pt idx="623">
                  <c:v>-5.9955311253645505E-3</c:v>
                </c:pt>
                <c:pt idx="624">
                  <c:v>-5.495531125362163E-3</c:v>
                </c:pt>
                <c:pt idx="625">
                  <c:v>-5.9955311253645505E-3</c:v>
                </c:pt>
                <c:pt idx="626">
                  <c:v>-5.495531125362163E-3</c:v>
                </c:pt>
                <c:pt idx="627">
                  <c:v>-5.9955311253645505E-3</c:v>
                </c:pt>
                <c:pt idx="628">
                  <c:v>-5.495531125362163E-3</c:v>
                </c:pt>
                <c:pt idx="629">
                  <c:v>-4.9955311253455648E-3</c:v>
                </c:pt>
                <c:pt idx="630">
                  <c:v>-5.495531125362163E-3</c:v>
                </c:pt>
                <c:pt idx="631">
                  <c:v>-5.9955311253645505E-3</c:v>
                </c:pt>
                <c:pt idx="632">
                  <c:v>-5.495531125362163E-3</c:v>
                </c:pt>
                <c:pt idx="633">
                  <c:v>-4.9955311253455648E-3</c:v>
                </c:pt>
                <c:pt idx="634">
                  <c:v>-5.9955311253645505E-3</c:v>
                </c:pt>
                <c:pt idx="635">
                  <c:v>-6.9955311253693253E-3</c:v>
                </c:pt>
                <c:pt idx="636">
                  <c:v>-6.9955311253693253E-3</c:v>
                </c:pt>
                <c:pt idx="637">
                  <c:v>-5.495531125362163E-3</c:v>
                </c:pt>
                <c:pt idx="638">
                  <c:v>-6.9955311253693253E-3</c:v>
                </c:pt>
                <c:pt idx="639">
                  <c:v>-6.4955311253669379E-3</c:v>
                </c:pt>
                <c:pt idx="640">
                  <c:v>-6.4955311253669379E-3</c:v>
                </c:pt>
                <c:pt idx="641">
                  <c:v>-5.495531125362163E-3</c:v>
                </c:pt>
                <c:pt idx="642">
                  <c:v>-4.9955311253455648E-3</c:v>
                </c:pt>
                <c:pt idx="643">
                  <c:v>-4.4955311253431773E-3</c:v>
                </c:pt>
                <c:pt idx="644">
                  <c:v>-4.9955311253455648E-3</c:v>
                </c:pt>
                <c:pt idx="645">
                  <c:v>-3.4955311253668242E-3</c:v>
                </c:pt>
                <c:pt idx="646">
                  <c:v>-2.4955311253620494E-3</c:v>
                </c:pt>
                <c:pt idx="647">
                  <c:v>-3.9955311253407899E-3</c:v>
                </c:pt>
                <c:pt idx="648">
                  <c:v>-3.4955311253668242E-3</c:v>
                </c:pt>
                <c:pt idx="649">
                  <c:v>-2.9955311253644368E-3</c:v>
                </c:pt>
                <c:pt idx="650">
                  <c:v>-3.9955311253407899E-3</c:v>
                </c:pt>
                <c:pt idx="651">
                  <c:v>-3.4955311253668242E-3</c:v>
                </c:pt>
                <c:pt idx="652">
                  <c:v>-3.4955311253668242E-3</c:v>
                </c:pt>
                <c:pt idx="653">
                  <c:v>-3.4955311253668242E-3</c:v>
                </c:pt>
                <c:pt idx="654">
                  <c:v>-4.9955311253455648E-3</c:v>
                </c:pt>
                <c:pt idx="655">
                  <c:v>-4.9955311253455648E-3</c:v>
                </c:pt>
                <c:pt idx="656">
                  <c:v>-5.495531125362163E-3</c:v>
                </c:pt>
                <c:pt idx="657">
                  <c:v>-6.4955311253669379E-3</c:v>
                </c:pt>
                <c:pt idx="658">
                  <c:v>-4.9955311253455648E-3</c:v>
                </c:pt>
                <c:pt idx="659">
                  <c:v>-6.4955311253669379E-3</c:v>
                </c:pt>
                <c:pt idx="660">
                  <c:v>-4.9955311253455648E-3</c:v>
                </c:pt>
                <c:pt idx="661">
                  <c:v>-5.9955311253645505E-3</c:v>
                </c:pt>
                <c:pt idx="662">
                  <c:v>-5.495531125362163E-3</c:v>
                </c:pt>
                <c:pt idx="663">
                  <c:v>-6.4955311253669379E-3</c:v>
                </c:pt>
                <c:pt idx="664">
                  <c:v>-6.9955311253693253E-3</c:v>
                </c:pt>
                <c:pt idx="665">
                  <c:v>-7.495531125343291E-3</c:v>
                </c:pt>
                <c:pt idx="666">
                  <c:v>-6.9955311253693253E-3</c:v>
                </c:pt>
                <c:pt idx="667">
                  <c:v>-7.495531125343291E-3</c:v>
                </c:pt>
                <c:pt idx="668">
                  <c:v>-6.4955311253669379E-3</c:v>
                </c:pt>
                <c:pt idx="669">
                  <c:v>-5.9955311253645505E-3</c:v>
                </c:pt>
                <c:pt idx="670">
                  <c:v>-6.4955311253669379E-3</c:v>
                </c:pt>
                <c:pt idx="671">
                  <c:v>-5.495531125362163E-3</c:v>
                </c:pt>
                <c:pt idx="672">
                  <c:v>-5.9955311253645505E-3</c:v>
                </c:pt>
                <c:pt idx="673">
                  <c:v>-5.9955311253645505E-3</c:v>
                </c:pt>
                <c:pt idx="674">
                  <c:v>-7.495531125343291E-3</c:v>
                </c:pt>
                <c:pt idx="675">
                  <c:v>-6.9955311253693253E-3</c:v>
                </c:pt>
                <c:pt idx="676">
                  <c:v>-8.4955311253480659E-3</c:v>
                </c:pt>
                <c:pt idx="677">
                  <c:v>-8.4955311253480659E-3</c:v>
                </c:pt>
                <c:pt idx="678">
                  <c:v>-7.495531125343291E-3</c:v>
                </c:pt>
                <c:pt idx="679">
                  <c:v>-6.9955311253693253E-3</c:v>
                </c:pt>
                <c:pt idx="680">
                  <c:v>-8.4955311253480659E-3</c:v>
                </c:pt>
                <c:pt idx="681">
                  <c:v>-6.4955311253669379E-3</c:v>
                </c:pt>
                <c:pt idx="682">
                  <c:v>-7.9955311253456784E-3</c:v>
                </c:pt>
                <c:pt idx="683">
                  <c:v>-6.4955311253669379E-3</c:v>
                </c:pt>
                <c:pt idx="684">
                  <c:v>-7.495531125343291E-3</c:v>
                </c:pt>
                <c:pt idx="685">
                  <c:v>-5.9955311253645505E-3</c:v>
                </c:pt>
                <c:pt idx="686">
                  <c:v>-7.495531125343291E-3</c:v>
                </c:pt>
                <c:pt idx="687">
                  <c:v>-6.9955311253693253E-3</c:v>
                </c:pt>
                <c:pt idx="688">
                  <c:v>-6.9955311253693253E-3</c:v>
                </c:pt>
                <c:pt idx="689">
                  <c:v>-6.9955311253693253E-3</c:v>
                </c:pt>
                <c:pt idx="690">
                  <c:v>-6.4955311253669379E-3</c:v>
                </c:pt>
                <c:pt idx="691">
                  <c:v>-4.9955311253455648E-3</c:v>
                </c:pt>
                <c:pt idx="692">
                  <c:v>-8.4955311253480659E-3</c:v>
                </c:pt>
                <c:pt idx="693">
                  <c:v>-7.495531125343291E-3</c:v>
                </c:pt>
                <c:pt idx="694">
                  <c:v>-9.4955311253528407E-3</c:v>
                </c:pt>
                <c:pt idx="695">
                  <c:v>-8.4955311253480659E-3</c:v>
                </c:pt>
                <c:pt idx="696">
                  <c:v>-7.9955311253456784E-3</c:v>
                </c:pt>
                <c:pt idx="697">
                  <c:v>-8.9955311253504533E-3</c:v>
                </c:pt>
                <c:pt idx="698">
                  <c:v>-8.9955311253504533E-3</c:v>
                </c:pt>
                <c:pt idx="699">
                  <c:v>-7.9955311253456784E-3</c:v>
                </c:pt>
                <c:pt idx="700">
                  <c:v>-8.9955311253504533E-3</c:v>
                </c:pt>
                <c:pt idx="701">
                  <c:v>-8.9955311253504533E-3</c:v>
                </c:pt>
                <c:pt idx="702">
                  <c:v>-9.995531125369439E-3</c:v>
                </c:pt>
                <c:pt idx="703">
                  <c:v>-8.4955311253480659E-3</c:v>
                </c:pt>
                <c:pt idx="704">
                  <c:v>-7.9955311253456784E-3</c:v>
                </c:pt>
                <c:pt idx="705">
                  <c:v>-8.4955311253480659E-3</c:v>
                </c:pt>
                <c:pt idx="706">
                  <c:v>-7.495531125343291E-3</c:v>
                </c:pt>
                <c:pt idx="707">
                  <c:v>-7.495531125343291E-3</c:v>
                </c:pt>
                <c:pt idx="708">
                  <c:v>-7.9955311253456784E-3</c:v>
                </c:pt>
                <c:pt idx="709">
                  <c:v>-7.495531125343291E-3</c:v>
                </c:pt>
                <c:pt idx="710">
                  <c:v>-6.9955311253693253E-3</c:v>
                </c:pt>
                <c:pt idx="711">
                  <c:v>-7.9955311253456784E-3</c:v>
                </c:pt>
                <c:pt idx="712">
                  <c:v>-7.495531125343291E-3</c:v>
                </c:pt>
                <c:pt idx="713">
                  <c:v>-8.4955311253480659E-3</c:v>
                </c:pt>
                <c:pt idx="714">
                  <c:v>-8.4955311253480659E-3</c:v>
                </c:pt>
                <c:pt idx="715">
                  <c:v>-6.9955311253693253E-3</c:v>
                </c:pt>
                <c:pt idx="716">
                  <c:v>-7.9955311253456784E-3</c:v>
                </c:pt>
                <c:pt idx="717">
                  <c:v>-6.4955311253669379E-3</c:v>
                </c:pt>
                <c:pt idx="718">
                  <c:v>-7.9955311253456784E-3</c:v>
                </c:pt>
                <c:pt idx="719">
                  <c:v>-8.4955311253480659E-3</c:v>
                </c:pt>
                <c:pt idx="720">
                  <c:v>-6.9955311253693253E-3</c:v>
                </c:pt>
                <c:pt idx="721">
                  <c:v>-7.495531125343291E-3</c:v>
                </c:pt>
                <c:pt idx="722">
                  <c:v>-7.495531125343291E-3</c:v>
                </c:pt>
                <c:pt idx="723">
                  <c:v>-7.9955311253456784E-3</c:v>
                </c:pt>
                <c:pt idx="724">
                  <c:v>-7.495531125343291E-3</c:v>
                </c:pt>
                <c:pt idx="725">
                  <c:v>-6.9955311253693253E-3</c:v>
                </c:pt>
                <c:pt idx="726">
                  <c:v>-8.4955311253480659E-3</c:v>
                </c:pt>
                <c:pt idx="727">
                  <c:v>-8.9955311253504533E-3</c:v>
                </c:pt>
                <c:pt idx="728">
                  <c:v>-9.4955311253528407E-3</c:v>
                </c:pt>
                <c:pt idx="729">
                  <c:v>-9.4955311253528407E-3</c:v>
                </c:pt>
                <c:pt idx="730">
                  <c:v>-1.0995531125345792E-2</c:v>
                </c:pt>
                <c:pt idx="731">
                  <c:v>-1.0495531125371826E-2</c:v>
                </c:pt>
                <c:pt idx="732">
                  <c:v>-1.0495531125371826E-2</c:v>
                </c:pt>
                <c:pt idx="733">
                  <c:v>-1.149553112534818E-2</c:v>
                </c:pt>
                <c:pt idx="734">
                  <c:v>-1.0495531125371826E-2</c:v>
                </c:pt>
                <c:pt idx="735">
                  <c:v>-8.9955311253504533E-3</c:v>
                </c:pt>
                <c:pt idx="736">
                  <c:v>-8.4955311253480659E-3</c:v>
                </c:pt>
                <c:pt idx="737">
                  <c:v>-9.995531125369439E-3</c:v>
                </c:pt>
                <c:pt idx="738">
                  <c:v>-8.9955311253504533E-3</c:v>
                </c:pt>
                <c:pt idx="739">
                  <c:v>-1.0995531125345792E-2</c:v>
                </c:pt>
                <c:pt idx="740">
                  <c:v>-9.995531125369439E-3</c:v>
                </c:pt>
                <c:pt idx="741">
                  <c:v>-9.4955311253528407E-3</c:v>
                </c:pt>
                <c:pt idx="742">
                  <c:v>-8.9955311253504533E-3</c:v>
                </c:pt>
                <c:pt idx="743">
                  <c:v>-8.9955311253504533E-3</c:v>
                </c:pt>
                <c:pt idx="744">
                  <c:v>-8.9955311253504533E-3</c:v>
                </c:pt>
                <c:pt idx="745">
                  <c:v>-8.9955311253504533E-3</c:v>
                </c:pt>
                <c:pt idx="746">
                  <c:v>-7.495531125343291E-3</c:v>
                </c:pt>
                <c:pt idx="747">
                  <c:v>-1.0495531125371826E-2</c:v>
                </c:pt>
                <c:pt idx="748">
                  <c:v>-9.995531125369439E-3</c:v>
                </c:pt>
                <c:pt idx="749">
                  <c:v>-9.995531125369439E-3</c:v>
                </c:pt>
                <c:pt idx="750">
                  <c:v>-9.4955311253528407E-3</c:v>
                </c:pt>
                <c:pt idx="751">
                  <c:v>-9.995531125369439E-3</c:v>
                </c:pt>
                <c:pt idx="752">
                  <c:v>-9.4955311253528407E-3</c:v>
                </c:pt>
                <c:pt idx="753">
                  <c:v>-9.995531125369439E-3</c:v>
                </c:pt>
                <c:pt idx="754">
                  <c:v>-9.995531125369439E-3</c:v>
                </c:pt>
                <c:pt idx="755">
                  <c:v>-9.995531125369439E-3</c:v>
                </c:pt>
                <c:pt idx="756">
                  <c:v>-9.4955311253528407E-3</c:v>
                </c:pt>
                <c:pt idx="757">
                  <c:v>-8.4955311253480659E-3</c:v>
                </c:pt>
                <c:pt idx="758">
                  <c:v>-8.4955311253480659E-3</c:v>
                </c:pt>
                <c:pt idx="759">
                  <c:v>-6.9955311253693253E-3</c:v>
                </c:pt>
                <c:pt idx="760">
                  <c:v>-7.9955311253456784E-3</c:v>
                </c:pt>
                <c:pt idx="761">
                  <c:v>-8.4955311253480659E-3</c:v>
                </c:pt>
                <c:pt idx="762">
                  <c:v>-6.9955311253693253E-3</c:v>
                </c:pt>
                <c:pt idx="763">
                  <c:v>-9.4955311253528407E-3</c:v>
                </c:pt>
                <c:pt idx="764">
                  <c:v>-8.9955311253504533E-3</c:v>
                </c:pt>
                <c:pt idx="765">
                  <c:v>-8.9955311253504533E-3</c:v>
                </c:pt>
                <c:pt idx="766">
                  <c:v>-9.4955311253528407E-3</c:v>
                </c:pt>
                <c:pt idx="767">
                  <c:v>-8.4955311253480659E-3</c:v>
                </c:pt>
                <c:pt idx="768">
                  <c:v>-8.9955311253504533E-3</c:v>
                </c:pt>
                <c:pt idx="769">
                  <c:v>-8.4955311253480659E-3</c:v>
                </c:pt>
                <c:pt idx="770">
                  <c:v>-6.9955311253693253E-3</c:v>
                </c:pt>
                <c:pt idx="771">
                  <c:v>-8.4955311253480659E-3</c:v>
                </c:pt>
                <c:pt idx="772">
                  <c:v>-8.9955311253504533E-3</c:v>
                </c:pt>
                <c:pt idx="773">
                  <c:v>-9.4955311253528407E-3</c:v>
                </c:pt>
                <c:pt idx="774">
                  <c:v>-8.9955311253504533E-3</c:v>
                </c:pt>
                <c:pt idx="775">
                  <c:v>-7.9955311253456784E-3</c:v>
                </c:pt>
                <c:pt idx="776">
                  <c:v>-8.4955311253480659E-3</c:v>
                </c:pt>
                <c:pt idx="777">
                  <c:v>-7.495531125343291E-3</c:v>
                </c:pt>
                <c:pt idx="778">
                  <c:v>-6.4955311253669379E-3</c:v>
                </c:pt>
                <c:pt idx="779">
                  <c:v>-6.4955311253669379E-3</c:v>
                </c:pt>
                <c:pt idx="780">
                  <c:v>-6.9955311253693253E-3</c:v>
                </c:pt>
                <c:pt idx="781">
                  <c:v>-8.4955311253480659E-3</c:v>
                </c:pt>
                <c:pt idx="782">
                  <c:v>-6.4955311253669379E-3</c:v>
                </c:pt>
                <c:pt idx="783">
                  <c:v>-6.4955311253669379E-3</c:v>
                </c:pt>
                <c:pt idx="784">
                  <c:v>-7.495531125343291E-3</c:v>
                </c:pt>
                <c:pt idx="785">
                  <c:v>-7.495531125343291E-3</c:v>
                </c:pt>
                <c:pt idx="786">
                  <c:v>-8.9955311253504533E-3</c:v>
                </c:pt>
                <c:pt idx="787">
                  <c:v>-8.4955311253480659E-3</c:v>
                </c:pt>
                <c:pt idx="788">
                  <c:v>-9.4955311253528407E-3</c:v>
                </c:pt>
                <c:pt idx="789">
                  <c:v>-8.4955311253480659E-3</c:v>
                </c:pt>
                <c:pt idx="790">
                  <c:v>-8.4955311253480659E-3</c:v>
                </c:pt>
                <c:pt idx="791">
                  <c:v>-8.9955311253504533E-3</c:v>
                </c:pt>
                <c:pt idx="792">
                  <c:v>-9.995531125369439E-3</c:v>
                </c:pt>
                <c:pt idx="793">
                  <c:v>-1.149553112534818E-2</c:v>
                </c:pt>
                <c:pt idx="794">
                  <c:v>-1.0495531125371826E-2</c:v>
                </c:pt>
                <c:pt idx="795">
                  <c:v>-1.149553112534818E-2</c:v>
                </c:pt>
                <c:pt idx="796">
                  <c:v>-9.995531125369439E-3</c:v>
                </c:pt>
                <c:pt idx="797">
                  <c:v>-1.149553112534818E-2</c:v>
                </c:pt>
                <c:pt idx="798">
                  <c:v>-1.0495531125371826E-2</c:v>
                </c:pt>
                <c:pt idx="799">
                  <c:v>-9.995531125369439E-3</c:v>
                </c:pt>
                <c:pt idx="800">
                  <c:v>-9.995531125369439E-3</c:v>
                </c:pt>
                <c:pt idx="801">
                  <c:v>-9.4955311253528407E-3</c:v>
                </c:pt>
                <c:pt idx="802">
                  <c:v>-1.0495531125371826E-2</c:v>
                </c:pt>
                <c:pt idx="803">
                  <c:v>-8.4955311253480659E-3</c:v>
                </c:pt>
                <c:pt idx="804">
                  <c:v>-8.9955311253504533E-3</c:v>
                </c:pt>
                <c:pt idx="805">
                  <c:v>-8.9955311253504533E-3</c:v>
                </c:pt>
                <c:pt idx="806">
                  <c:v>-8.4955311253480659E-3</c:v>
                </c:pt>
                <c:pt idx="807">
                  <c:v>-8.9955311253504533E-3</c:v>
                </c:pt>
                <c:pt idx="808">
                  <c:v>-7.495531125343291E-3</c:v>
                </c:pt>
                <c:pt idx="809">
                  <c:v>-6.9955311253693253E-3</c:v>
                </c:pt>
                <c:pt idx="810">
                  <c:v>-6.9955311253693253E-3</c:v>
                </c:pt>
                <c:pt idx="811">
                  <c:v>-6.4955311253669379E-3</c:v>
                </c:pt>
                <c:pt idx="812">
                  <c:v>-6.4955311253669379E-3</c:v>
                </c:pt>
                <c:pt idx="813">
                  <c:v>-6.9955311253693253E-3</c:v>
                </c:pt>
                <c:pt idx="814">
                  <c:v>-5.495531125362163E-3</c:v>
                </c:pt>
                <c:pt idx="815">
                  <c:v>-5.9955311253645505E-3</c:v>
                </c:pt>
                <c:pt idx="816">
                  <c:v>-4.9955311253455648E-3</c:v>
                </c:pt>
                <c:pt idx="817">
                  <c:v>-6.9955311253693253E-3</c:v>
                </c:pt>
                <c:pt idx="818">
                  <c:v>-5.9955311253645505E-3</c:v>
                </c:pt>
                <c:pt idx="819">
                  <c:v>-4.9955311253455648E-3</c:v>
                </c:pt>
                <c:pt idx="820">
                  <c:v>-6.4955311253669379E-3</c:v>
                </c:pt>
                <c:pt idx="821">
                  <c:v>-8.4955311253480659E-3</c:v>
                </c:pt>
                <c:pt idx="822">
                  <c:v>-8.4955311253480659E-3</c:v>
                </c:pt>
                <c:pt idx="823">
                  <c:v>-7.495531125343291E-3</c:v>
                </c:pt>
                <c:pt idx="824">
                  <c:v>-8.9955311253504533E-3</c:v>
                </c:pt>
                <c:pt idx="825">
                  <c:v>-9.4955311253528407E-3</c:v>
                </c:pt>
                <c:pt idx="826">
                  <c:v>-1.0495531125371826E-2</c:v>
                </c:pt>
                <c:pt idx="827">
                  <c:v>-1.0495531125371826E-2</c:v>
                </c:pt>
                <c:pt idx="828">
                  <c:v>-1.0495531125371826E-2</c:v>
                </c:pt>
                <c:pt idx="829">
                  <c:v>-8.9955311253504533E-3</c:v>
                </c:pt>
                <c:pt idx="830">
                  <c:v>-9.995531125369439E-3</c:v>
                </c:pt>
                <c:pt idx="831">
                  <c:v>-1.0495531125371826E-2</c:v>
                </c:pt>
                <c:pt idx="832">
                  <c:v>-9.995531125369439E-3</c:v>
                </c:pt>
                <c:pt idx="833">
                  <c:v>-8.9955311253504533E-3</c:v>
                </c:pt>
                <c:pt idx="834">
                  <c:v>-8.9955311253504533E-3</c:v>
                </c:pt>
                <c:pt idx="835">
                  <c:v>-9.4955311253528407E-3</c:v>
                </c:pt>
                <c:pt idx="836">
                  <c:v>-9.995531125369439E-3</c:v>
                </c:pt>
                <c:pt idx="837">
                  <c:v>-9.995531125369439E-3</c:v>
                </c:pt>
                <c:pt idx="838">
                  <c:v>-8.9955311253504533E-3</c:v>
                </c:pt>
                <c:pt idx="839">
                  <c:v>-8.4955311253480659E-3</c:v>
                </c:pt>
                <c:pt idx="840">
                  <c:v>-7.495531125343291E-3</c:v>
                </c:pt>
                <c:pt idx="841">
                  <c:v>-8.4955311253480659E-3</c:v>
                </c:pt>
                <c:pt idx="842">
                  <c:v>-8.4955311253480659E-3</c:v>
                </c:pt>
                <c:pt idx="843">
                  <c:v>-7.495531125343291E-3</c:v>
                </c:pt>
                <c:pt idx="844">
                  <c:v>-8.9955311253504533E-3</c:v>
                </c:pt>
                <c:pt idx="845">
                  <c:v>-7.495531125343291E-3</c:v>
                </c:pt>
                <c:pt idx="846">
                  <c:v>-9.4955311253528407E-3</c:v>
                </c:pt>
                <c:pt idx="847">
                  <c:v>-9.4955311253528407E-3</c:v>
                </c:pt>
                <c:pt idx="848">
                  <c:v>-8.9955311253504533E-3</c:v>
                </c:pt>
                <c:pt idx="849">
                  <c:v>-8.9955311253504533E-3</c:v>
                </c:pt>
                <c:pt idx="850">
                  <c:v>-8.4955311253480659E-3</c:v>
                </c:pt>
                <c:pt idx="851">
                  <c:v>-8.9955311253504533E-3</c:v>
                </c:pt>
                <c:pt idx="852">
                  <c:v>-7.9955311253456784E-3</c:v>
                </c:pt>
                <c:pt idx="853">
                  <c:v>-8.4955311253480659E-3</c:v>
                </c:pt>
                <c:pt idx="854">
                  <c:v>-6.9955311253693253E-3</c:v>
                </c:pt>
                <c:pt idx="855">
                  <c:v>-6.4955311253669379E-3</c:v>
                </c:pt>
                <c:pt idx="856">
                  <c:v>-7.9955311253456784E-3</c:v>
                </c:pt>
                <c:pt idx="857">
                  <c:v>-7.495531125343291E-3</c:v>
                </c:pt>
                <c:pt idx="858">
                  <c:v>-6.9955311253693253E-3</c:v>
                </c:pt>
                <c:pt idx="859">
                  <c:v>-8.4955311253480659E-3</c:v>
                </c:pt>
                <c:pt idx="860">
                  <c:v>-8.9955311253504533E-3</c:v>
                </c:pt>
                <c:pt idx="861">
                  <c:v>-8.4955311253480659E-3</c:v>
                </c:pt>
                <c:pt idx="862">
                  <c:v>-7.495531125343291E-3</c:v>
                </c:pt>
                <c:pt idx="863">
                  <c:v>-9.4955311253528407E-3</c:v>
                </c:pt>
                <c:pt idx="864">
                  <c:v>-8.9955311253504533E-3</c:v>
                </c:pt>
                <c:pt idx="865">
                  <c:v>-8.9955311253504533E-3</c:v>
                </c:pt>
                <c:pt idx="866">
                  <c:v>-9.995531125369439E-3</c:v>
                </c:pt>
                <c:pt idx="867">
                  <c:v>-8.9955311253504533E-3</c:v>
                </c:pt>
                <c:pt idx="868">
                  <c:v>-8.9955311253504533E-3</c:v>
                </c:pt>
                <c:pt idx="869">
                  <c:v>-9.995531125369439E-3</c:v>
                </c:pt>
                <c:pt idx="870">
                  <c:v>-8.9955311253504533E-3</c:v>
                </c:pt>
                <c:pt idx="871">
                  <c:v>-7.495531125343291E-3</c:v>
                </c:pt>
                <c:pt idx="872">
                  <c:v>-8.4955311253480659E-3</c:v>
                </c:pt>
                <c:pt idx="873">
                  <c:v>-8.9955311253504533E-3</c:v>
                </c:pt>
                <c:pt idx="874">
                  <c:v>-8.9955311253504533E-3</c:v>
                </c:pt>
                <c:pt idx="875">
                  <c:v>-9.4955311253528407E-3</c:v>
                </c:pt>
                <c:pt idx="876">
                  <c:v>-9.4955311253528407E-3</c:v>
                </c:pt>
                <c:pt idx="877">
                  <c:v>-8.9955311253504533E-3</c:v>
                </c:pt>
                <c:pt idx="878">
                  <c:v>-1.0995531125345792E-2</c:v>
                </c:pt>
                <c:pt idx="879">
                  <c:v>-1.0995531125345792E-2</c:v>
                </c:pt>
                <c:pt idx="880">
                  <c:v>-9.4955311253528407E-3</c:v>
                </c:pt>
                <c:pt idx="881">
                  <c:v>-9.995531125369439E-3</c:v>
                </c:pt>
                <c:pt idx="882">
                  <c:v>-9.995531125369439E-3</c:v>
                </c:pt>
                <c:pt idx="883">
                  <c:v>-1.1995531125350567E-2</c:v>
                </c:pt>
                <c:pt idx="884">
                  <c:v>-1.1995531125350567E-2</c:v>
                </c:pt>
                <c:pt idx="885">
                  <c:v>-9.995531125369439E-3</c:v>
                </c:pt>
                <c:pt idx="886">
                  <c:v>-1.0495531125371826E-2</c:v>
                </c:pt>
                <c:pt idx="887">
                  <c:v>-9.4955311253528407E-3</c:v>
                </c:pt>
                <c:pt idx="888">
                  <c:v>-1.0495531125371826E-2</c:v>
                </c:pt>
                <c:pt idx="889">
                  <c:v>-1.0495531125371826E-2</c:v>
                </c:pt>
                <c:pt idx="890">
                  <c:v>-9.995531125369439E-3</c:v>
                </c:pt>
                <c:pt idx="891">
                  <c:v>-8.9955311253504533E-3</c:v>
                </c:pt>
                <c:pt idx="892">
                  <c:v>-9.995531125369439E-3</c:v>
                </c:pt>
                <c:pt idx="893">
                  <c:v>-1.0995531125345792E-2</c:v>
                </c:pt>
                <c:pt idx="894">
                  <c:v>-1.0995531125345792E-2</c:v>
                </c:pt>
                <c:pt idx="895">
                  <c:v>-8.9955311253504533E-3</c:v>
                </c:pt>
                <c:pt idx="896">
                  <c:v>-1.0495531125371826E-2</c:v>
                </c:pt>
                <c:pt idx="897">
                  <c:v>-9.4955311253528407E-3</c:v>
                </c:pt>
                <c:pt idx="898">
                  <c:v>-1.0495531125371826E-2</c:v>
                </c:pt>
                <c:pt idx="899">
                  <c:v>-1.0495531125371826E-2</c:v>
                </c:pt>
                <c:pt idx="900">
                  <c:v>-1.099553112534579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0E-44B1-896C-967AE87BBB6D}"/>
            </c:ext>
          </c:extLst>
        </c:ser>
        <c:ser>
          <c:idx val="3"/>
          <c:order val="1"/>
          <c:tx>
            <c:strRef>
              <c:f>'0.2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R$25:$R$926</c:f>
              <c:numCache>
                <c:formatCode>General</c:formatCode>
                <c:ptCount val="902"/>
                <c:pt idx="0">
                  <c:v>8.7081663124877196E-5</c:v>
                </c:pt>
                <c:pt idx="1">
                  <c:v>8.7131712163568409E-5</c:v>
                </c:pt>
                <c:pt idx="2">
                  <c:v>8.7130904987020585E-5</c:v>
                </c:pt>
                <c:pt idx="3">
                  <c:v>8.714624263461701E-5</c:v>
                </c:pt>
                <c:pt idx="4">
                  <c:v>8.7214106443411765E-5</c:v>
                </c:pt>
                <c:pt idx="5">
                  <c:v>8.742121339366804E-5</c:v>
                </c:pt>
                <c:pt idx="6">
                  <c:v>8.7753855453343022E-5</c:v>
                </c:pt>
                <c:pt idx="7">
                  <c:v>8.8259105353927225E-5</c:v>
                </c:pt>
                <c:pt idx="8">
                  <c:v>8.9002269476168294E-5</c:v>
                </c:pt>
                <c:pt idx="9">
                  <c:v>8.9941457034115047E-5</c:v>
                </c:pt>
                <c:pt idx="10">
                  <c:v>9.103432618928764E-5</c:v>
                </c:pt>
                <c:pt idx="11">
                  <c:v>9.2388071891491563E-5</c:v>
                </c:pt>
                <c:pt idx="12">
                  <c:v>9.3925618514845155E-5</c:v>
                </c:pt>
                <c:pt idx="13">
                  <c:v>9.563103935761319E-5</c:v>
                </c:pt>
                <c:pt idx="14">
                  <c:v>9.7422355196385979E-5</c:v>
                </c:pt>
                <c:pt idx="15">
                  <c:v>9.9442475644195838E-5</c:v>
                </c:pt>
                <c:pt idx="16">
                  <c:v>1.0162130892865662E-4</c:v>
                </c:pt>
                <c:pt idx="17">
                  <c:v>1.038612940362782E-4</c:v>
                </c:pt>
                <c:pt idx="18">
                  <c:v>1.0623215119665019E-4</c:v>
                </c:pt>
                <c:pt idx="19">
                  <c:v>1.0872623062141429E-4</c:v>
                </c:pt>
                <c:pt idx="20">
                  <c:v>1.1119815567894875E-4</c:v>
                </c:pt>
                <c:pt idx="21">
                  <c:v>1.1379810699452264E-4</c:v>
                </c:pt>
                <c:pt idx="22">
                  <c:v>1.1645819877514896E-4</c:v>
                </c:pt>
                <c:pt idx="23">
                  <c:v>1.1917346094492132E-4</c:v>
                </c:pt>
                <c:pt idx="24">
                  <c:v>1.2192119234555321E-4</c:v>
                </c:pt>
                <c:pt idx="25">
                  <c:v>1.2477562330559522E-4</c:v>
                </c:pt>
                <c:pt idx="26">
                  <c:v>1.2769604906281984E-4</c:v>
                </c:pt>
                <c:pt idx="27">
                  <c:v>1.3062086965476283E-4</c:v>
                </c:pt>
                <c:pt idx="28">
                  <c:v>1.336635297519706E-4</c:v>
                </c:pt>
                <c:pt idx="29">
                  <c:v>1.366386000967168E-4</c:v>
                </c:pt>
                <c:pt idx="30">
                  <c:v>1.3976607083066028E-4</c:v>
                </c:pt>
                <c:pt idx="31">
                  <c:v>1.42865876284759E-4</c:v>
                </c:pt>
                <c:pt idx="32">
                  <c:v>1.4604536852402816E-4</c:v>
                </c:pt>
                <c:pt idx="33">
                  <c:v>1.4938715739276631E-4</c:v>
                </c:pt>
                <c:pt idx="34">
                  <c:v>1.5274085757255307E-4</c:v>
                </c:pt>
                <c:pt idx="35">
                  <c:v>1.5614067159219758E-4</c:v>
                </c:pt>
                <c:pt idx="36">
                  <c:v>1.5963890963632821E-4</c:v>
                </c:pt>
                <c:pt idx="37">
                  <c:v>1.6326110390707527E-4</c:v>
                </c:pt>
                <c:pt idx="38">
                  <c:v>1.6704495259034502E-4</c:v>
                </c:pt>
                <c:pt idx="39">
                  <c:v>1.7081226725679244E-4</c:v>
                </c:pt>
                <c:pt idx="40">
                  <c:v>1.7468438846890422E-4</c:v>
                </c:pt>
                <c:pt idx="41">
                  <c:v>1.7868741582560688E-4</c:v>
                </c:pt>
                <c:pt idx="42">
                  <c:v>1.8267449588904583E-4</c:v>
                </c:pt>
                <c:pt idx="43">
                  <c:v>1.8672230599747763E-4</c:v>
                </c:pt>
                <c:pt idx="44">
                  <c:v>1.90943242131425E-4</c:v>
                </c:pt>
                <c:pt idx="45">
                  <c:v>1.9515853705343034E-4</c:v>
                </c:pt>
                <c:pt idx="46">
                  <c:v>1.9958588337942729E-4</c:v>
                </c:pt>
                <c:pt idx="47">
                  <c:v>2.0395301014275447E-4</c:v>
                </c:pt>
                <c:pt idx="48">
                  <c:v>2.0857839028565195E-4</c:v>
                </c:pt>
                <c:pt idx="49">
                  <c:v>2.133481875716825E-4</c:v>
                </c:pt>
                <c:pt idx="50">
                  <c:v>2.1811290399398331E-4</c:v>
                </c:pt>
                <c:pt idx="51">
                  <c:v>2.2304593754540747E-4</c:v>
                </c:pt>
                <c:pt idx="52">
                  <c:v>2.2803299883378259E-4</c:v>
                </c:pt>
                <c:pt idx="53">
                  <c:v>2.3311200014575206E-4</c:v>
                </c:pt>
                <c:pt idx="54">
                  <c:v>2.3830807664637632E-4</c:v>
                </c:pt>
                <c:pt idx="55">
                  <c:v>2.4362397392962976E-4</c:v>
                </c:pt>
                <c:pt idx="56">
                  <c:v>2.490023286725318E-4</c:v>
                </c:pt>
                <c:pt idx="57">
                  <c:v>2.5455012730901672E-4</c:v>
                </c:pt>
                <c:pt idx="58">
                  <c:v>2.6017382219833962E-4</c:v>
                </c:pt>
                <c:pt idx="59">
                  <c:v>2.6606908222959191E-4</c:v>
                </c:pt>
                <c:pt idx="60">
                  <c:v>2.7212179460889274E-4</c:v>
                </c:pt>
                <c:pt idx="61">
                  <c:v>2.7804755518445745E-4</c:v>
                </c:pt>
                <c:pt idx="62">
                  <c:v>2.8430800554701818E-4</c:v>
                </c:pt>
                <c:pt idx="63">
                  <c:v>2.907419277136114E-4</c:v>
                </c:pt>
                <c:pt idx="64">
                  <c:v>2.9734710139450726E-4</c:v>
                </c:pt>
                <c:pt idx="65">
                  <c:v>3.0416315287595808E-4</c:v>
                </c:pt>
                <c:pt idx="66">
                  <c:v>3.1139524199375046E-4</c:v>
                </c:pt>
                <c:pt idx="67">
                  <c:v>3.1867949530806072E-4</c:v>
                </c:pt>
                <c:pt idx="68">
                  <c:v>3.2621105732744127E-4</c:v>
                </c:pt>
                <c:pt idx="69">
                  <c:v>3.338551938298906E-4</c:v>
                </c:pt>
                <c:pt idx="70">
                  <c:v>3.4149026792817949E-4</c:v>
                </c:pt>
                <c:pt idx="71">
                  <c:v>3.491960869439481E-4</c:v>
                </c:pt>
                <c:pt idx="72">
                  <c:v>3.5722920057423835E-4</c:v>
                </c:pt>
                <c:pt idx="73">
                  <c:v>3.6557012664673039E-4</c:v>
                </c:pt>
                <c:pt idx="74">
                  <c:v>3.7403230413701749E-4</c:v>
                </c:pt>
                <c:pt idx="75">
                  <c:v>3.8256892977983625E-4</c:v>
                </c:pt>
                <c:pt idx="76">
                  <c:v>3.9142765902511201E-4</c:v>
                </c:pt>
                <c:pt idx="77">
                  <c:v>4.0040355683856887E-4</c:v>
                </c:pt>
                <c:pt idx="78">
                  <c:v>4.0963476979527513E-4</c:v>
                </c:pt>
                <c:pt idx="79">
                  <c:v>4.1908835574133718E-4</c:v>
                </c:pt>
                <c:pt idx="80">
                  <c:v>4.2840104904939835E-4</c:v>
                </c:pt>
                <c:pt idx="81">
                  <c:v>4.3811461651444006E-4</c:v>
                </c:pt>
                <c:pt idx="82">
                  <c:v>4.4823841476215875E-4</c:v>
                </c:pt>
                <c:pt idx="83">
                  <c:v>4.5830185149497993E-4</c:v>
                </c:pt>
                <c:pt idx="84">
                  <c:v>4.6856123466909594E-4</c:v>
                </c:pt>
                <c:pt idx="85">
                  <c:v>4.7961815330666013E-4</c:v>
                </c:pt>
                <c:pt idx="86">
                  <c:v>4.9034517262214194E-4</c:v>
                </c:pt>
                <c:pt idx="87">
                  <c:v>5.0179624790303023E-4</c:v>
                </c:pt>
                <c:pt idx="88">
                  <c:v>5.1354026716410317E-4</c:v>
                </c:pt>
                <c:pt idx="89">
                  <c:v>5.2545657881353236E-4</c:v>
                </c:pt>
                <c:pt idx="90">
                  <c:v>5.3784930631195493E-4</c:v>
                </c:pt>
                <c:pt idx="91">
                  <c:v>5.5081961170344584E-4</c:v>
                </c:pt>
                <c:pt idx="92">
                  <c:v>5.6358918101295785E-4</c:v>
                </c:pt>
                <c:pt idx="93">
                  <c:v>5.7624612898621308E-4</c:v>
                </c:pt>
                <c:pt idx="94">
                  <c:v>5.8946050293684493E-4</c:v>
                </c:pt>
                <c:pt idx="95">
                  <c:v>6.0322274646296137E-4</c:v>
                </c:pt>
                <c:pt idx="96">
                  <c:v>6.1711442992873344E-4</c:v>
                </c:pt>
                <c:pt idx="97">
                  <c:v>6.3125309723943701E-4</c:v>
                </c:pt>
                <c:pt idx="98">
                  <c:v>6.457061235778383E-4</c:v>
                </c:pt>
                <c:pt idx="99">
                  <c:v>6.5999733494948032E-4</c:v>
                </c:pt>
                <c:pt idx="100">
                  <c:v>6.7500628753691672E-4</c:v>
                </c:pt>
                <c:pt idx="101">
                  <c:v>6.9039902960810196E-4</c:v>
                </c:pt>
                <c:pt idx="102">
                  <c:v>7.0567301639812285E-4</c:v>
                </c:pt>
                <c:pt idx="103">
                  <c:v>7.2136363536401404E-4</c:v>
                </c:pt>
                <c:pt idx="104">
                  <c:v>7.3737091069858707E-4</c:v>
                </c:pt>
                <c:pt idx="105">
                  <c:v>7.5391732001151013E-4</c:v>
                </c:pt>
                <c:pt idx="106">
                  <c:v>7.7134899176201088E-4</c:v>
                </c:pt>
                <c:pt idx="107">
                  <c:v>7.8875156600588525E-4</c:v>
                </c:pt>
                <c:pt idx="108">
                  <c:v>8.0661865884223971E-4</c:v>
                </c:pt>
                <c:pt idx="109">
                  <c:v>8.2479555238990088E-4</c:v>
                </c:pt>
                <c:pt idx="110">
                  <c:v>8.4363344430471443E-4</c:v>
                </c:pt>
                <c:pt idx="111">
                  <c:v>8.6258195071309274E-4</c:v>
                </c:pt>
                <c:pt idx="112">
                  <c:v>8.8236209761305417E-4</c:v>
                </c:pt>
                <c:pt idx="113">
                  <c:v>9.0198025020526984E-4</c:v>
                </c:pt>
                <c:pt idx="114">
                  <c:v>9.2205323302607667E-4</c:v>
                </c:pt>
                <c:pt idx="115">
                  <c:v>9.4285704621199784E-4</c:v>
                </c:pt>
                <c:pt idx="116">
                  <c:v>9.650806244820842E-4</c:v>
                </c:pt>
                <c:pt idx="117">
                  <c:v>9.8731679730690303E-4</c:v>
                </c:pt>
                <c:pt idx="118">
                  <c:v>1.009612585946229E-3</c:v>
                </c:pt>
                <c:pt idx="119">
                  <c:v>1.0321190226108001E-3</c:v>
                </c:pt>
                <c:pt idx="120">
                  <c:v>1.0547754456382563E-3</c:v>
                </c:pt>
                <c:pt idx="121">
                  <c:v>1.0776431968224642E-3</c:v>
                </c:pt>
                <c:pt idx="122">
                  <c:v>1.1013577673253394E-3</c:v>
                </c:pt>
                <c:pt idx="123">
                  <c:v>1.1257045826766898E-3</c:v>
                </c:pt>
                <c:pt idx="124">
                  <c:v>1.1507678113247266E-3</c:v>
                </c:pt>
                <c:pt idx="125">
                  <c:v>1.1769441776294798E-3</c:v>
                </c:pt>
                <c:pt idx="126">
                  <c:v>1.2031429914003411E-3</c:v>
                </c:pt>
                <c:pt idx="127">
                  <c:v>1.2300870156707333E-3</c:v>
                </c:pt>
                <c:pt idx="128">
                  <c:v>1.2582574210284747E-3</c:v>
                </c:pt>
                <c:pt idx="129">
                  <c:v>1.2874209446778195E-3</c:v>
                </c:pt>
                <c:pt idx="130">
                  <c:v>1.3155231935400025E-3</c:v>
                </c:pt>
                <c:pt idx="131">
                  <c:v>1.3449467666504233E-3</c:v>
                </c:pt>
                <c:pt idx="132">
                  <c:v>1.3749325740946006E-3</c:v>
                </c:pt>
                <c:pt idx="133">
                  <c:v>1.404196875512298E-3</c:v>
                </c:pt>
                <c:pt idx="134">
                  <c:v>1.4352609406387273E-3</c:v>
                </c:pt>
                <c:pt idx="135">
                  <c:v>1.46698832320169E-3</c:v>
                </c:pt>
                <c:pt idx="136">
                  <c:v>1.4994595112085563E-3</c:v>
                </c:pt>
                <c:pt idx="137">
                  <c:v>1.5329336742979649E-3</c:v>
                </c:pt>
                <c:pt idx="138">
                  <c:v>1.5669998468013091E-3</c:v>
                </c:pt>
                <c:pt idx="139">
                  <c:v>1.6027723123528403E-3</c:v>
                </c:pt>
                <c:pt idx="140">
                  <c:v>1.6377157316895818E-3</c:v>
                </c:pt>
                <c:pt idx="141">
                  <c:v>1.6738732024776937E-3</c:v>
                </c:pt>
                <c:pt idx="142">
                  <c:v>1.7112455447261254E-3</c:v>
                </c:pt>
                <c:pt idx="143">
                  <c:v>1.7484010023878227E-3</c:v>
                </c:pt>
                <c:pt idx="144">
                  <c:v>1.7868874486879349E-3</c:v>
                </c:pt>
                <c:pt idx="145">
                  <c:v>1.8254525393928134E-3</c:v>
                </c:pt>
                <c:pt idx="146">
                  <c:v>1.8636184543225909E-3</c:v>
                </c:pt>
                <c:pt idx="147">
                  <c:v>1.9036789110913332E-3</c:v>
                </c:pt>
                <c:pt idx="148">
                  <c:v>1.9457192334186857E-3</c:v>
                </c:pt>
                <c:pt idx="149">
                  <c:v>1.9857442212156684E-3</c:v>
                </c:pt>
                <c:pt idx="150">
                  <c:v>2.0290490325578503E-3</c:v>
                </c:pt>
                <c:pt idx="151">
                  <c:v>2.0727894752923248E-3</c:v>
                </c:pt>
                <c:pt idx="152">
                  <c:v>2.1169345773159876E-3</c:v>
                </c:pt>
                <c:pt idx="153">
                  <c:v>2.162400059319225E-3</c:v>
                </c:pt>
                <c:pt idx="154">
                  <c:v>2.2100078485465247E-3</c:v>
                </c:pt>
                <c:pt idx="155">
                  <c:v>2.2586937014779096E-3</c:v>
                </c:pt>
                <c:pt idx="156">
                  <c:v>2.3078734950416901E-3</c:v>
                </c:pt>
                <c:pt idx="157">
                  <c:v>2.3605837187119505E-3</c:v>
                </c:pt>
                <c:pt idx="158">
                  <c:v>2.4134698969504598E-3</c:v>
                </c:pt>
                <c:pt idx="159">
                  <c:v>2.4679081088976318E-3</c:v>
                </c:pt>
                <c:pt idx="160">
                  <c:v>2.5245810881813213E-3</c:v>
                </c:pt>
                <c:pt idx="161">
                  <c:v>2.5850626113310682E-3</c:v>
                </c:pt>
                <c:pt idx="162">
                  <c:v>2.6482146814856833E-3</c:v>
                </c:pt>
                <c:pt idx="163">
                  <c:v>2.7153113129259054E-3</c:v>
                </c:pt>
                <c:pt idx="164">
                  <c:v>2.7893606248170499E-3</c:v>
                </c:pt>
                <c:pt idx="165">
                  <c:v>2.8644388352603301E-3</c:v>
                </c:pt>
                <c:pt idx="166">
                  <c:v>2.9455345616895556E-3</c:v>
                </c:pt>
                <c:pt idx="167">
                  <c:v>3.0302954881449295E-3</c:v>
                </c:pt>
                <c:pt idx="168">
                  <c:v>3.1150389648360033E-3</c:v>
                </c:pt>
                <c:pt idx="169">
                  <c:v>3.2103635435873912E-3</c:v>
                </c:pt>
                <c:pt idx="170">
                  <c:v>3.3153924442927973E-3</c:v>
                </c:pt>
                <c:pt idx="171">
                  <c:v>3.4260323361934297E-3</c:v>
                </c:pt>
                <c:pt idx="172">
                  <c:v>3.5470947256897034E-3</c:v>
                </c:pt>
                <c:pt idx="173">
                  <c:v>3.6835164156912015E-3</c:v>
                </c:pt>
                <c:pt idx="174">
                  <c:v>3.8273480572570406E-3</c:v>
                </c:pt>
                <c:pt idx="175">
                  <c:v>3.9840034404505786E-3</c:v>
                </c:pt>
                <c:pt idx="176">
                  <c:v>4.1619241668371387E-3</c:v>
                </c:pt>
                <c:pt idx="177">
                  <c:v>4.3557622716434707E-3</c:v>
                </c:pt>
                <c:pt idx="178">
                  <c:v>4.5775790873392452E-3</c:v>
                </c:pt>
                <c:pt idx="179">
                  <c:v>4.8226111661620052E-3</c:v>
                </c:pt>
                <c:pt idx="180">
                  <c:v>5.0894018194327373E-3</c:v>
                </c:pt>
                <c:pt idx="181">
                  <c:v>5.3925572067470284E-3</c:v>
                </c:pt>
                <c:pt idx="182">
                  <c:v>5.7305990832077214E-3</c:v>
                </c:pt>
                <c:pt idx="183">
                  <c:v>6.1109338495981547E-3</c:v>
                </c:pt>
                <c:pt idx="184">
                  <c:v>6.5493451019307258E-3</c:v>
                </c:pt>
                <c:pt idx="185">
                  <c:v>7.0462089379077497E-3</c:v>
                </c:pt>
                <c:pt idx="186">
                  <c:v>7.5830392081570608E-3</c:v>
                </c:pt>
                <c:pt idx="187">
                  <c:v>8.1863864508022743E-3</c:v>
                </c:pt>
                <c:pt idx="188">
                  <c:v>8.8661530353704165E-3</c:v>
                </c:pt>
                <c:pt idx="189">
                  <c:v>9.6318913600867972E-3</c:v>
                </c:pt>
                <c:pt idx="190">
                  <c:v>1.0466514192103205E-2</c:v>
                </c:pt>
                <c:pt idx="191">
                  <c:v>1.1400567788086846E-2</c:v>
                </c:pt>
                <c:pt idx="192">
                  <c:v>1.2471396820671998E-2</c:v>
                </c:pt>
                <c:pt idx="193">
                  <c:v>1.3604142533225172E-2</c:v>
                </c:pt>
                <c:pt idx="194">
                  <c:v>1.4807703589085008E-2</c:v>
                </c:pt>
                <c:pt idx="195">
                  <c:v>1.6211611917213986E-2</c:v>
                </c:pt>
                <c:pt idx="196">
                  <c:v>1.7735036437045437E-2</c:v>
                </c:pt>
                <c:pt idx="197">
                  <c:v>1.9381703535188421E-2</c:v>
                </c:pt>
                <c:pt idx="198">
                  <c:v>2.1084636026003523E-2</c:v>
                </c:pt>
                <c:pt idx="199">
                  <c:v>2.2922572949738651E-2</c:v>
                </c:pt>
                <c:pt idx="200">
                  <c:v>2.5033147754385254E-2</c:v>
                </c:pt>
                <c:pt idx="201">
                  <c:v>2.7342117471604865E-2</c:v>
                </c:pt>
                <c:pt idx="202">
                  <c:v>2.9788297452299162E-2</c:v>
                </c:pt>
                <c:pt idx="203">
                  <c:v>3.2472976680679722E-2</c:v>
                </c:pt>
                <c:pt idx="204">
                  <c:v>3.5249204847033866E-2</c:v>
                </c:pt>
                <c:pt idx="205">
                  <c:v>3.8127754763820576E-2</c:v>
                </c:pt>
                <c:pt idx="206">
                  <c:v>4.1227126746264275E-2</c:v>
                </c:pt>
                <c:pt idx="207">
                  <c:v>4.4452456112594518E-2</c:v>
                </c:pt>
                <c:pt idx="208">
                  <c:v>4.7857842268200557E-2</c:v>
                </c:pt>
                <c:pt idx="209">
                  <c:v>5.126781947750203E-2</c:v>
                </c:pt>
                <c:pt idx="210">
                  <c:v>5.4982260375695091E-2</c:v>
                </c:pt>
                <c:pt idx="211">
                  <c:v>5.8851508990954926E-2</c:v>
                </c:pt>
                <c:pt idx="212">
                  <c:v>6.2900694462399542E-2</c:v>
                </c:pt>
                <c:pt idx="213">
                  <c:v>6.7089279211344888E-2</c:v>
                </c:pt>
                <c:pt idx="214">
                  <c:v>7.144839218351251E-2</c:v>
                </c:pt>
                <c:pt idx="215">
                  <c:v>7.5647439721848286E-2</c:v>
                </c:pt>
                <c:pt idx="216">
                  <c:v>7.9948584202952588E-2</c:v>
                </c:pt>
                <c:pt idx="217">
                  <c:v>8.4445983026554927E-2</c:v>
                </c:pt>
                <c:pt idx="218">
                  <c:v>8.8546627330345018E-2</c:v>
                </c:pt>
                <c:pt idx="219">
                  <c:v>9.2584992838368407E-2</c:v>
                </c:pt>
                <c:pt idx="220">
                  <c:v>9.6724118898066536E-2</c:v>
                </c:pt>
                <c:pt idx="221">
                  <c:v>0.10061414372782451</c:v>
                </c:pt>
                <c:pt idx="222">
                  <c:v>0.10440814743371618</c:v>
                </c:pt>
                <c:pt idx="223">
                  <c:v>0.10820998883306743</c:v>
                </c:pt>
                <c:pt idx="224">
                  <c:v>0.11171002963531862</c:v>
                </c:pt>
                <c:pt idx="225">
                  <c:v>0.11507524231573996</c:v>
                </c:pt>
                <c:pt idx="226">
                  <c:v>0.11838428389673084</c:v>
                </c:pt>
                <c:pt idx="227">
                  <c:v>0.12130289277071427</c:v>
                </c:pt>
                <c:pt idx="228">
                  <c:v>0.12405108086849737</c:v>
                </c:pt>
                <c:pt idx="229">
                  <c:v>0.12658095361159383</c:v>
                </c:pt>
                <c:pt idx="230">
                  <c:v>0.1287396120473403</c:v>
                </c:pt>
                <c:pt idx="231">
                  <c:v>0.13062663817527209</c:v>
                </c:pt>
                <c:pt idx="232">
                  <c:v>0.13220554650773408</c:v>
                </c:pt>
                <c:pt idx="233">
                  <c:v>0.13344008254193795</c:v>
                </c:pt>
                <c:pt idx="234">
                  <c:v>0.13440884730107427</c:v>
                </c:pt>
                <c:pt idx="235">
                  <c:v>0.13511640366297684</c:v>
                </c:pt>
                <c:pt idx="236">
                  <c:v>0.13546448550562218</c:v>
                </c:pt>
                <c:pt idx="237">
                  <c:v>0.13550774130041532</c:v>
                </c:pt>
                <c:pt idx="238">
                  <c:v>0.13526959615956002</c:v>
                </c:pt>
                <c:pt idx="239">
                  <c:v>0.13473894724813817</c:v>
                </c:pt>
                <c:pt idx="240">
                  <c:v>0.1339977093683018</c:v>
                </c:pt>
                <c:pt idx="241">
                  <c:v>0.13294344218492427</c:v>
                </c:pt>
                <c:pt idx="242">
                  <c:v>0.13160532485107979</c:v>
                </c:pt>
                <c:pt idx="243">
                  <c:v>0.13014817216360086</c:v>
                </c:pt>
                <c:pt idx="244">
                  <c:v>0.12847667596805934</c:v>
                </c:pt>
                <c:pt idx="245">
                  <c:v>0.12660082565888331</c:v>
                </c:pt>
                <c:pt idx="246">
                  <c:v>0.1246444483355873</c:v>
                </c:pt>
                <c:pt idx="247">
                  <c:v>0.1225414175175672</c:v>
                </c:pt>
                <c:pt idx="248">
                  <c:v>0.12023524061679325</c:v>
                </c:pt>
                <c:pt idx="249">
                  <c:v>0.11805177084671925</c:v>
                </c:pt>
                <c:pt idx="250">
                  <c:v>0.11580619247213519</c:v>
                </c:pt>
                <c:pt idx="251">
                  <c:v>0.11355954877957686</c:v>
                </c:pt>
                <c:pt idx="252">
                  <c:v>0.11145765749709824</c:v>
                </c:pt>
                <c:pt idx="253">
                  <c:v>0.10938711458970829</c:v>
                </c:pt>
                <c:pt idx="254">
                  <c:v>0.10734158213918477</c:v>
                </c:pt>
                <c:pt idx="255">
                  <c:v>0.1053801479407781</c:v>
                </c:pt>
                <c:pt idx="256">
                  <c:v>0.10336185175859214</c:v>
                </c:pt>
                <c:pt idx="257">
                  <c:v>0.10144200705158823</c:v>
                </c:pt>
                <c:pt idx="258">
                  <c:v>9.96790100012106E-2</c:v>
                </c:pt>
                <c:pt idx="259">
                  <c:v>9.80001159339281E-2</c:v>
                </c:pt>
                <c:pt idx="260">
                  <c:v>9.6462288005866981E-2</c:v>
                </c:pt>
                <c:pt idx="261">
                  <c:v>9.5044875440649434E-2</c:v>
                </c:pt>
                <c:pt idx="262">
                  <c:v>9.373936368798752E-2</c:v>
                </c:pt>
                <c:pt idx="263">
                  <c:v>9.250843205451531E-2</c:v>
                </c:pt>
                <c:pt idx="264">
                  <c:v>9.1378999627593771E-2</c:v>
                </c:pt>
                <c:pt idx="265">
                  <c:v>9.0349214685133461E-2</c:v>
                </c:pt>
                <c:pt idx="266">
                  <c:v>8.9337716765683695E-2</c:v>
                </c:pt>
                <c:pt idx="267">
                  <c:v>8.83870143986627E-2</c:v>
                </c:pt>
                <c:pt idx="268">
                  <c:v>8.751992878967485E-2</c:v>
                </c:pt>
                <c:pt idx="269">
                  <c:v>8.6722933678316849E-2</c:v>
                </c:pt>
                <c:pt idx="270">
                  <c:v>8.5949891996762062E-2</c:v>
                </c:pt>
                <c:pt idx="271">
                  <c:v>8.5226977317745423E-2</c:v>
                </c:pt>
                <c:pt idx="272">
                  <c:v>8.452864194143217E-2</c:v>
                </c:pt>
                <c:pt idx="273">
                  <c:v>8.381991871256389E-2</c:v>
                </c:pt>
                <c:pt idx="274">
                  <c:v>8.315751136959193E-2</c:v>
                </c:pt>
                <c:pt idx="275">
                  <c:v>8.2483556508336164E-2</c:v>
                </c:pt>
                <c:pt idx="276">
                  <c:v>8.1804439515323679E-2</c:v>
                </c:pt>
                <c:pt idx="277">
                  <c:v>8.1141159034245902E-2</c:v>
                </c:pt>
                <c:pt idx="278">
                  <c:v>8.0462052540596574E-2</c:v>
                </c:pt>
                <c:pt idx="279">
                  <c:v>7.9737778304576068E-2</c:v>
                </c:pt>
                <c:pt idx="280">
                  <c:v>7.9029345532632078E-2</c:v>
                </c:pt>
                <c:pt idx="281">
                  <c:v>7.8284720542654895E-2</c:v>
                </c:pt>
                <c:pt idx="282">
                  <c:v>7.7490584713757471E-2</c:v>
                </c:pt>
                <c:pt idx="283">
                  <c:v>7.6684636337546408E-2</c:v>
                </c:pt>
                <c:pt idx="284">
                  <c:v>7.5892485998906523E-2</c:v>
                </c:pt>
                <c:pt idx="285">
                  <c:v>7.5082054719132429E-2</c:v>
                </c:pt>
                <c:pt idx="286">
                  <c:v>7.4201738070343026E-2</c:v>
                </c:pt>
                <c:pt idx="287">
                  <c:v>7.3305260476629996E-2</c:v>
                </c:pt>
                <c:pt idx="288">
                  <c:v>7.2378993004193148E-2</c:v>
                </c:pt>
                <c:pt idx="289">
                  <c:v>7.1400150103769988E-2</c:v>
                </c:pt>
                <c:pt idx="290">
                  <c:v>7.0411463862754431E-2</c:v>
                </c:pt>
                <c:pt idx="291">
                  <c:v>6.9352072219373895E-2</c:v>
                </c:pt>
                <c:pt idx="292">
                  <c:v>6.8295449047397483E-2</c:v>
                </c:pt>
                <c:pt idx="293">
                  <c:v>6.72874832649768E-2</c:v>
                </c:pt>
                <c:pt idx="294">
                  <c:v>6.6199069388119369E-2</c:v>
                </c:pt>
                <c:pt idx="295">
                  <c:v>6.5079845785376733E-2</c:v>
                </c:pt>
                <c:pt idx="296">
                  <c:v>6.4019379430845902E-2</c:v>
                </c:pt>
                <c:pt idx="297">
                  <c:v>6.294475412664724E-2</c:v>
                </c:pt>
                <c:pt idx="298">
                  <c:v>6.1849654642784913E-2</c:v>
                </c:pt>
                <c:pt idx="299">
                  <c:v>6.0858144316114249E-2</c:v>
                </c:pt>
                <c:pt idx="300">
                  <c:v>5.9842888348967449E-2</c:v>
                </c:pt>
                <c:pt idx="301">
                  <c:v>5.881234326568574E-2</c:v>
                </c:pt>
                <c:pt idx="302">
                  <c:v>5.7875955103384058E-2</c:v>
                </c:pt>
                <c:pt idx="303">
                  <c:v>5.6907942462643746E-2</c:v>
                </c:pt>
                <c:pt idx="304">
                  <c:v>5.5951425381849162E-2</c:v>
                </c:pt>
                <c:pt idx="305">
                  <c:v>5.5043779667812487E-2</c:v>
                </c:pt>
                <c:pt idx="306">
                  <c:v>5.4150291199505318E-2</c:v>
                </c:pt>
                <c:pt idx="307">
                  <c:v>5.3244992753036513E-2</c:v>
                </c:pt>
                <c:pt idx="308">
                  <c:v>5.2388137221072384E-2</c:v>
                </c:pt>
                <c:pt idx="309">
                  <c:v>5.1600043254751427E-2</c:v>
                </c:pt>
                <c:pt idx="310">
                  <c:v>5.0803070139480155E-2</c:v>
                </c:pt>
                <c:pt idx="311">
                  <c:v>5.005808196658279E-2</c:v>
                </c:pt>
                <c:pt idx="312">
                  <c:v>4.9382598998846561E-2</c:v>
                </c:pt>
                <c:pt idx="313">
                  <c:v>4.8726495939547476E-2</c:v>
                </c:pt>
                <c:pt idx="314">
                  <c:v>4.8106938599033811E-2</c:v>
                </c:pt>
                <c:pt idx="315">
                  <c:v>4.7537794680025058E-2</c:v>
                </c:pt>
                <c:pt idx="316">
                  <c:v>4.7025583125360981E-2</c:v>
                </c:pt>
                <c:pt idx="317">
                  <c:v>4.6497355985565036E-2</c:v>
                </c:pt>
                <c:pt idx="318">
                  <c:v>4.6032432197733897E-2</c:v>
                </c:pt>
                <c:pt idx="319">
                  <c:v>4.5623524697347762E-2</c:v>
                </c:pt>
                <c:pt idx="320">
                  <c:v>4.5222350126351785E-2</c:v>
                </c:pt>
                <c:pt idx="321">
                  <c:v>4.4864805795370444E-2</c:v>
                </c:pt>
                <c:pt idx="322">
                  <c:v>4.4557363499933444E-2</c:v>
                </c:pt>
                <c:pt idx="323">
                  <c:v>4.4294482466426643E-2</c:v>
                </c:pt>
                <c:pt idx="324">
                  <c:v>4.4050377595553414E-2</c:v>
                </c:pt>
                <c:pt idx="325">
                  <c:v>4.3859319998503565E-2</c:v>
                </c:pt>
                <c:pt idx="326">
                  <c:v>4.3691360816310976E-2</c:v>
                </c:pt>
                <c:pt idx="327">
                  <c:v>4.3559416417537022E-2</c:v>
                </c:pt>
                <c:pt idx="328">
                  <c:v>4.3466704450594307E-2</c:v>
                </c:pt>
                <c:pt idx="329">
                  <c:v>4.3404297736827857E-2</c:v>
                </c:pt>
                <c:pt idx="330">
                  <c:v>4.3373230955324971E-2</c:v>
                </c:pt>
                <c:pt idx="331">
                  <c:v>4.3371895835647933E-2</c:v>
                </c:pt>
                <c:pt idx="332">
                  <c:v>4.3399688535018299E-2</c:v>
                </c:pt>
                <c:pt idx="333">
                  <c:v>4.3455522132703095E-2</c:v>
                </c:pt>
                <c:pt idx="334">
                  <c:v>4.3537501378366983E-2</c:v>
                </c:pt>
                <c:pt idx="335">
                  <c:v>4.3644845197846394E-2</c:v>
                </c:pt>
                <c:pt idx="336">
                  <c:v>4.3774701949701011E-2</c:v>
                </c:pt>
                <c:pt idx="337">
                  <c:v>4.3927911070667847E-2</c:v>
                </c:pt>
                <c:pt idx="338">
                  <c:v>4.4096361570382214E-2</c:v>
                </c:pt>
                <c:pt idx="339">
                  <c:v>4.4301146379083889E-2</c:v>
                </c:pt>
                <c:pt idx="340">
                  <c:v>4.4512551099927578E-2</c:v>
                </c:pt>
                <c:pt idx="341">
                  <c:v>4.4734431343954384E-2</c:v>
                </c:pt>
                <c:pt idx="342">
                  <c:v>4.4979724733011039E-2</c:v>
                </c:pt>
                <c:pt idx="343">
                  <c:v>4.5246081988992159E-2</c:v>
                </c:pt>
                <c:pt idx="344">
                  <c:v>4.5509986355810383E-2</c:v>
                </c:pt>
                <c:pt idx="345">
                  <c:v>4.579495196604455E-2</c:v>
                </c:pt>
                <c:pt idx="346">
                  <c:v>4.6109802171457659E-2</c:v>
                </c:pt>
                <c:pt idx="347">
                  <c:v>4.6427218428107153E-2</c:v>
                </c:pt>
                <c:pt idx="348">
                  <c:v>4.6731213525205817E-2</c:v>
                </c:pt>
                <c:pt idx="349">
                  <c:v>4.7060407601989596E-2</c:v>
                </c:pt>
                <c:pt idx="350">
                  <c:v>4.7396276604189325E-2</c:v>
                </c:pt>
                <c:pt idx="351">
                  <c:v>4.7724063614069223E-2</c:v>
                </c:pt>
                <c:pt idx="352">
                  <c:v>4.8079323329091039E-2</c:v>
                </c:pt>
                <c:pt idx="353">
                  <c:v>4.8437032076492414E-2</c:v>
                </c:pt>
                <c:pt idx="354">
                  <c:v>4.8799201531437575E-2</c:v>
                </c:pt>
                <c:pt idx="355">
                  <c:v>4.9171261720971415E-2</c:v>
                </c:pt>
                <c:pt idx="356">
                  <c:v>4.9542387132447629E-2</c:v>
                </c:pt>
                <c:pt idx="357">
                  <c:v>4.9898797213842272E-2</c:v>
                </c:pt>
                <c:pt idx="358">
                  <c:v>5.0279480275349897E-2</c:v>
                </c:pt>
                <c:pt idx="359">
                  <c:v>5.065071849956837E-2</c:v>
                </c:pt>
                <c:pt idx="360">
                  <c:v>5.1029724957430744E-2</c:v>
                </c:pt>
                <c:pt idx="361">
                  <c:v>5.1420647015135046E-2</c:v>
                </c:pt>
                <c:pt idx="362">
                  <c:v>5.1817975090486357E-2</c:v>
                </c:pt>
                <c:pt idx="363">
                  <c:v>5.2205776275499716E-2</c:v>
                </c:pt>
                <c:pt idx="364">
                  <c:v>5.2610448756141182E-2</c:v>
                </c:pt>
                <c:pt idx="365">
                  <c:v>5.2998840408164938E-2</c:v>
                </c:pt>
                <c:pt idx="366">
                  <c:v>5.3390599823359253E-2</c:v>
                </c:pt>
                <c:pt idx="367">
                  <c:v>5.3775716295206166E-2</c:v>
                </c:pt>
                <c:pt idx="368">
                  <c:v>5.4190276782350111E-2</c:v>
                </c:pt>
                <c:pt idx="369">
                  <c:v>5.4589463301368824E-2</c:v>
                </c:pt>
                <c:pt idx="370">
                  <c:v>5.4974013062135896E-2</c:v>
                </c:pt>
                <c:pt idx="371">
                  <c:v>5.5392901372457004E-2</c:v>
                </c:pt>
                <c:pt idx="372">
                  <c:v>5.5778846991287878E-2</c:v>
                </c:pt>
                <c:pt idx="373">
                  <c:v>5.6151707845884857E-2</c:v>
                </c:pt>
                <c:pt idx="374">
                  <c:v>5.6546170988042377E-2</c:v>
                </c:pt>
                <c:pt idx="375">
                  <c:v>5.6929429613987281E-2</c:v>
                </c:pt>
                <c:pt idx="376">
                  <c:v>5.73042053517554E-2</c:v>
                </c:pt>
                <c:pt idx="377">
                  <c:v>5.7684756912152579E-2</c:v>
                </c:pt>
                <c:pt idx="378">
                  <c:v>5.8066803034918735E-2</c:v>
                </c:pt>
                <c:pt idx="379">
                  <c:v>5.8442489231239847E-2</c:v>
                </c:pt>
                <c:pt idx="380">
                  <c:v>5.8826753888453709E-2</c:v>
                </c:pt>
                <c:pt idx="381">
                  <c:v>5.9227745086175787E-2</c:v>
                </c:pt>
                <c:pt idx="382">
                  <c:v>5.9612246356536502E-2</c:v>
                </c:pt>
                <c:pt idx="383">
                  <c:v>5.9985848182662949E-2</c:v>
                </c:pt>
                <c:pt idx="384">
                  <c:v>6.0379058706018895E-2</c:v>
                </c:pt>
                <c:pt idx="385">
                  <c:v>6.0759041759155252E-2</c:v>
                </c:pt>
                <c:pt idx="386">
                  <c:v>6.1129391282648271E-2</c:v>
                </c:pt>
                <c:pt idx="387">
                  <c:v>6.1506581214203493E-2</c:v>
                </c:pt>
                <c:pt idx="388">
                  <c:v>6.1875436540233864E-2</c:v>
                </c:pt>
                <c:pt idx="389">
                  <c:v>6.2221344003958734E-2</c:v>
                </c:pt>
                <c:pt idx="390">
                  <c:v>6.2581445853879814E-2</c:v>
                </c:pt>
                <c:pt idx="391">
                  <c:v>6.2939975750822441E-2</c:v>
                </c:pt>
                <c:pt idx="392">
                  <c:v>6.3274091045443015E-2</c:v>
                </c:pt>
                <c:pt idx="393">
                  <c:v>6.3628146268783325E-2</c:v>
                </c:pt>
                <c:pt idx="394">
                  <c:v>6.3972865332132756E-2</c:v>
                </c:pt>
                <c:pt idx="395">
                  <c:v>6.4299236065849641E-2</c:v>
                </c:pt>
                <c:pt idx="396">
                  <c:v>6.4625404280022281E-2</c:v>
                </c:pt>
                <c:pt idx="397">
                  <c:v>6.4966812770521187E-2</c:v>
                </c:pt>
                <c:pt idx="398">
                  <c:v>6.5302930881557586E-2</c:v>
                </c:pt>
                <c:pt idx="399">
                  <c:v>6.5624407864476098E-2</c:v>
                </c:pt>
                <c:pt idx="400">
                  <c:v>6.5965197755886607E-2</c:v>
                </c:pt>
                <c:pt idx="401">
                  <c:v>6.6298242173203903E-2</c:v>
                </c:pt>
                <c:pt idx="402">
                  <c:v>6.6621946016553579E-2</c:v>
                </c:pt>
                <c:pt idx="403">
                  <c:v>6.6947548210393393E-2</c:v>
                </c:pt>
                <c:pt idx="404">
                  <c:v>6.7278719651142183E-2</c:v>
                </c:pt>
                <c:pt idx="405">
                  <c:v>6.7592292032585988E-2</c:v>
                </c:pt>
                <c:pt idx="406">
                  <c:v>6.790655041945115E-2</c:v>
                </c:pt>
                <c:pt idx="407">
                  <c:v>6.8200900073620119E-2</c:v>
                </c:pt>
                <c:pt idx="408">
                  <c:v>6.8480101984633279E-2</c:v>
                </c:pt>
                <c:pt idx="409">
                  <c:v>6.8747614804919976E-2</c:v>
                </c:pt>
                <c:pt idx="410">
                  <c:v>6.9011993565638363E-2</c:v>
                </c:pt>
                <c:pt idx="411">
                  <c:v>6.9280208999913384E-2</c:v>
                </c:pt>
                <c:pt idx="412">
                  <c:v>6.9556306451090677E-2</c:v>
                </c:pt>
                <c:pt idx="413">
                  <c:v>6.9820984558674581E-2</c:v>
                </c:pt>
                <c:pt idx="414">
                  <c:v>7.0090406634534475E-2</c:v>
                </c:pt>
                <c:pt idx="415">
                  <c:v>7.0352211176725632E-2</c:v>
                </c:pt>
                <c:pt idx="416">
                  <c:v>7.060949757716628E-2</c:v>
                </c:pt>
                <c:pt idx="417">
                  <c:v>7.0852203947168846E-2</c:v>
                </c:pt>
                <c:pt idx="418">
                  <c:v>7.1093682397545876E-2</c:v>
                </c:pt>
                <c:pt idx="419">
                  <c:v>7.1326012006693418E-2</c:v>
                </c:pt>
                <c:pt idx="420">
                  <c:v>7.1553031218300589E-2</c:v>
                </c:pt>
                <c:pt idx="421">
                  <c:v>7.1785040574553705E-2</c:v>
                </c:pt>
                <c:pt idx="422">
                  <c:v>7.2010964129660238E-2</c:v>
                </c:pt>
                <c:pt idx="423">
                  <c:v>7.2223823669446574E-2</c:v>
                </c:pt>
                <c:pt idx="424">
                  <c:v>7.2441994022469203E-2</c:v>
                </c:pt>
                <c:pt idx="425">
                  <c:v>7.2649832243399715E-2</c:v>
                </c:pt>
                <c:pt idx="426">
                  <c:v>7.2852848026727202E-2</c:v>
                </c:pt>
                <c:pt idx="427">
                  <c:v>7.3050235874248415E-2</c:v>
                </c:pt>
                <c:pt idx="428">
                  <c:v>7.323385548090755E-2</c:v>
                </c:pt>
                <c:pt idx="429">
                  <c:v>7.3396358106606385E-2</c:v>
                </c:pt>
                <c:pt idx="430">
                  <c:v>7.3554490416626095E-2</c:v>
                </c:pt>
                <c:pt idx="431">
                  <c:v>7.3687554047424442E-2</c:v>
                </c:pt>
                <c:pt idx="432">
                  <c:v>7.3790002397686294E-2</c:v>
                </c:pt>
                <c:pt idx="433">
                  <c:v>7.3880106936627499E-2</c:v>
                </c:pt>
                <c:pt idx="434">
                  <c:v>7.3966103921478066E-2</c:v>
                </c:pt>
                <c:pt idx="435">
                  <c:v>7.4030154884610511E-2</c:v>
                </c:pt>
                <c:pt idx="436">
                  <c:v>7.4076826829781339E-2</c:v>
                </c:pt>
                <c:pt idx="437">
                  <c:v>7.4133482255788863E-2</c:v>
                </c:pt>
                <c:pt idx="438">
                  <c:v>7.4175392033097864E-2</c:v>
                </c:pt>
                <c:pt idx="439">
                  <c:v>7.420332616428027E-2</c:v>
                </c:pt>
                <c:pt idx="440">
                  <c:v>7.4242417173721265E-2</c:v>
                </c:pt>
                <c:pt idx="441">
                  <c:v>7.4267155193197709E-2</c:v>
                </c:pt>
                <c:pt idx="442">
                  <c:v>7.4283002405053367E-2</c:v>
                </c:pt>
                <c:pt idx="443">
                  <c:v>7.4305300597643509E-2</c:v>
                </c:pt>
                <c:pt idx="444">
                  <c:v>7.4319430392975505E-2</c:v>
                </c:pt>
                <c:pt idx="445">
                  <c:v>7.4324395816148581E-2</c:v>
                </c:pt>
                <c:pt idx="446">
                  <c:v>7.4334632129946954E-2</c:v>
                </c:pt>
                <c:pt idx="447">
                  <c:v>7.4348495329800812E-2</c:v>
                </c:pt>
                <c:pt idx="448">
                  <c:v>7.4347259310627578E-2</c:v>
                </c:pt>
                <c:pt idx="449">
                  <c:v>7.4349339365099354E-2</c:v>
                </c:pt>
                <c:pt idx="450">
                  <c:v>7.435677194730772E-2</c:v>
                </c:pt>
                <c:pt idx="451">
                  <c:v>7.4359849799051858E-2</c:v>
                </c:pt>
                <c:pt idx="452">
                  <c:v>7.4361041177198217E-2</c:v>
                </c:pt>
                <c:pt idx="453">
                  <c:v>7.4366300100805915E-2</c:v>
                </c:pt>
                <c:pt idx="454">
                  <c:v>7.436863793510895E-2</c:v>
                </c:pt>
                <c:pt idx="455">
                  <c:v>7.4375608853770814E-2</c:v>
                </c:pt>
                <c:pt idx="456">
                  <c:v>7.4381723279984158E-2</c:v>
                </c:pt>
                <c:pt idx="457">
                  <c:v>7.4389316617541112E-2</c:v>
                </c:pt>
                <c:pt idx="458">
                  <c:v>7.4393967577634612E-2</c:v>
                </c:pt>
                <c:pt idx="459">
                  <c:v>7.4400356895949926E-2</c:v>
                </c:pt>
                <c:pt idx="460">
                  <c:v>7.440828918984721E-2</c:v>
                </c:pt>
                <c:pt idx="461">
                  <c:v>7.4413253589028727E-2</c:v>
                </c:pt>
                <c:pt idx="462">
                  <c:v>7.441760163473532E-2</c:v>
                </c:pt>
                <c:pt idx="463">
                  <c:v>7.4425006077078137E-2</c:v>
                </c:pt>
                <c:pt idx="464">
                  <c:v>7.4427649083204983E-2</c:v>
                </c:pt>
                <c:pt idx="465">
                  <c:v>7.4432658683392106E-2</c:v>
                </c:pt>
                <c:pt idx="466">
                  <c:v>7.4442623369463945E-2</c:v>
                </c:pt>
                <c:pt idx="467">
                  <c:v>7.4447906888053694E-2</c:v>
                </c:pt>
                <c:pt idx="468">
                  <c:v>7.444843216849506E-2</c:v>
                </c:pt>
                <c:pt idx="469">
                  <c:v>7.4456033175820835E-2</c:v>
                </c:pt>
                <c:pt idx="470">
                  <c:v>7.445894712459733E-2</c:v>
                </c:pt>
                <c:pt idx="471">
                  <c:v>7.4457343122674047E-2</c:v>
                </c:pt>
                <c:pt idx="472">
                  <c:v>7.4463467012748197E-2</c:v>
                </c:pt>
                <c:pt idx="473">
                  <c:v>7.4468835989904392E-2</c:v>
                </c:pt>
                <c:pt idx="474">
                  <c:v>7.4469207977259089E-2</c:v>
                </c:pt>
                <c:pt idx="475">
                  <c:v>7.4478546486261621E-2</c:v>
                </c:pt>
                <c:pt idx="476">
                  <c:v>7.4486262375543788E-2</c:v>
                </c:pt>
                <c:pt idx="477">
                  <c:v>7.4488040954918233E-2</c:v>
                </c:pt>
                <c:pt idx="478">
                  <c:v>7.4496777330921304E-2</c:v>
                </c:pt>
                <c:pt idx="479">
                  <c:v>7.4504748425312073E-2</c:v>
                </c:pt>
                <c:pt idx="480">
                  <c:v>7.4506994721559749E-2</c:v>
                </c:pt>
                <c:pt idx="481">
                  <c:v>7.4517109969903572E-2</c:v>
                </c:pt>
                <c:pt idx="482">
                  <c:v>7.4521147401682697E-2</c:v>
                </c:pt>
                <c:pt idx="483">
                  <c:v>7.4517772499760326E-2</c:v>
                </c:pt>
                <c:pt idx="484">
                  <c:v>7.4528438194676028E-2</c:v>
                </c:pt>
                <c:pt idx="485">
                  <c:v>7.4532826654817086E-2</c:v>
                </c:pt>
                <c:pt idx="486">
                  <c:v>7.453362683249054E-2</c:v>
                </c:pt>
                <c:pt idx="487">
                  <c:v>7.4539874254938354E-2</c:v>
                </c:pt>
                <c:pt idx="488">
                  <c:v>7.4544387679978286E-2</c:v>
                </c:pt>
                <c:pt idx="489">
                  <c:v>7.4544240948924312E-2</c:v>
                </c:pt>
                <c:pt idx="490">
                  <c:v>7.4552574912004843E-2</c:v>
                </c:pt>
                <c:pt idx="491">
                  <c:v>7.4557254898479641E-2</c:v>
                </c:pt>
                <c:pt idx="492">
                  <c:v>7.455500477725252E-2</c:v>
                </c:pt>
                <c:pt idx="493">
                  <c:v>7.4561750411149319E-2</c:v>
                </c:pt>
                <c:pt idx="494">
                  <c:v>7.4571190700524426E-2</c:v>
                </c:pt>
                <c:pt idx="495">
                  <c:v>7.4571949776441215E-2</c:v>
                </c:pt>
                <c:pt idx="496">
                  <c:v>7.4578659696911132E-2</c:v>
                </c:pt>
                <c:pt idx="497">
                  <c:v>7.4590377315345791E-2</c:v>
                </c:pt>
                <c:pt idx="498">
                  <c:v>7.4592966935412619E-2</c:v>
                </c:pt>
                <c:pt idx="499">
                  <c:v>7.459672812629492E-2</c:v>
                </c:pt>
                <c:pt idx="500">
                  <c:v>7.4605776582245653E-2</c:v>
                </c:pt>
                <c:pt idx="501">
                  <c:v>7.4603848784136062E-2</c:v>
                </c:pt>
                <c:pt idx="502">
                  <c:v>7.4605920493198141E-2</c:v>
                </c:pt>
                <c:pt idx="503">
                  <c:v>7.4613482056932412E-2</c:v>
                </c:pt>
                <c:pt idx="504">
                  <c:v>7.4612196020183319E-2</c:v>
                </c:pt>
                <c:pt idx="505">
                  <c:v>7.4612196020183319E-2</c:v>
                </c:pt>
                <c:pt idx="506">
                  <c:v>7.4617897947774736E-2</c:v>
                </c:pt>
                <c:pt idx="507">
                  <c:v>7.4616757158068481E-2</c:v>
                </c:pt>
                <c:pt idx="508">
                  <c:v>7.4619642600850966E-2</c:v>
                </c:pt>
                <c:pt idx="509">
                  <c:v>7.462809013871663E-2</c:v>
                </c:pt>
                <c:pt idx="510">
                  <c:v>7.4635597429164591E-2</c:v>
                </c:pt>
                <c:pt idx="511">
                  <c:v>7.4640903397721559E-2</c:v>
                </c:pt>
                <c:pt idx="512">
                  <c:v>7.4653200698577393E-2</c:v>
                </c:pt>
                <c:pt idx="513">
                  <c:v>7.4659422777457962E-2</c:v>
                </c:pt>
                <c:pt idx="514">
                  <c:v>7.4658930897442133E-2</c:v>
                </c:pt>
                <c:pt idx="515">
                  <c:v>7.466439850854556E-2</c:v>
                </c:pt>
                <c:pt idx="516">
                  <c:v>7.4664048635668223E-2</c:v>
                </c:pt>
                <c:pt idx="517">
                  <c:v>7.4663311926997267E-2</c:v>
                </c:pt>
                <c:pt idx="518">
                  <c:v>7.4670701448837917E-2</c:v>
                </c:pt>
                <c:pt idx="519">
                  <c:v>7.4674857252929883E-2</c:v>
                </c:pt>
                <c:pt idx="520">
                  <c:v>7.4674575895016915E-2</c:v>
                </c:pt>
                <c:pt idx="521">
                  <c:v>7.4678866750460315E-2</c:v>
                </c:pt>
                <c:pt idx="522">
                  <c:v>7.4680753485438345E-2</c:v>
                </c:pt>
                <c:pt idx="523">
                  <c:v>7.4680265126190193E-2</c:v>
                </c:pt>
                <c:pt idx="524">
                  <c:v>7.4683675843502328E-2</c:v>
                </c:pt>
                <c:pt idx="525">
                  <c:v>7.4686875512597339E-2</c:v>
                </c:pt>
                <c:pt idx="526">
                  <c:v>7.4686424722656852E-2</c:v>
                </c:pt>
                <c:pt idx="527">
                  <c:v>7.4691501238348224E-2</c:v>
                </c:pt>
                <c:pt idx="528">
                  <c:v>7.4693787053661254E-2</c:v>
                </c:pt>
                <c:pt idx="529">
                  <c:v>7.469118497417071E-2</c:v>
                </c:pt>
                <c:pt idx="530">
                  <c:v>7.4690905173511624E-2</c:v>
                </c:pt>
                <c:pt idx="531">
                  <c:v>7.4693197533136413E-2</c:v>
                </c:pt>
                <c:pt idx="532">
                  <c:v>7.4691464748070757E-2</c:v>
                </c:pt>
                <c:pt idx="533">
                  <c:v>7.4696113585133617E-2</c:v>
                </c:pt>
                <c:pt idx="534">
                  <c:v>7.4701894523371948E-2</c:v>
                </c:pt>
                <c:pt idx="535">
                  <c:v>7.4699263286234441E-2</c:v>
                </c:pt>
                <c:pt idx="536">
                  <c:v>7.469871127291583E-2</c:v>
                </c:pt>
                <c:pt idx="537">
                  <c:v>7.4705286145658079E-2</c:v>
                </c:pt>
                <c:pt idx="538">
                  <c:v>7.4708184044297354E-2</c:v>
                </c:pt>
                <c:pt idx="539">
                  <c:v>7.4708734256233811E-2</c:v>
                </c:pt>
                <c:pt idx="540">
                  <c:v>7.4711634738136468E-2</c:v>
                </c:pt>
                <c:pt idx="541">
                  <c:v>7.4712154099671579E-2</c:v>
                </c:pt>
                <c:pt idx="542">
                  <c:v>7.470787563791248E-2</c:v>
                </c:pt>
                <c:pt idx="543">
                  <c:v>7.4710148605547033E-2</c:v>
                </c:pt>
                <c:pt idx="544">
                  <c:v>7.4711495823237328E-2</c:v>
                </c:pt>
                <c:pt idx="545">
                  <c:v>7.4710015662049045E-2</c:v>
                </c:pt>
                <c:pt idx="546">
                  <c:v>7.4711803842873792E-2</c:v>
                </c:pt>
                <c:pt idx="547">
                  <c:v>7.4713663339821323E-2</c:v>
                </c:pt>
                <c:pt idx="548">
                  <c:v>7.4715045109343237E-2</c:v>
                </c:pt>
                <c:pt idx="549">
                  <c:v>7.471442369691772E-2</c:v>
                </c:pt>
                <c:pt idx="550">
                  <c:v>7.4718385158973888E-2</c:v>
                </c:pt>
                <c:pt idx="551">
                  <c:v>7.4718969569261162E-2</c:v>
                </c:pt>
                <c:pt idx="552">
                  <c:v>7.4717866922355824E-2</c:v>
                </c:pt>
                <c:pt idx="553">
                  <c:v>7.4726213566634669E-2</c:v>
                </c:pt>
                <c:pt idx="554">
                  <c:v>7.4726694244773739E-2</c:v>
                </c:pt>
                <c:pt idx="555">
                  <c:v>7.4725768867182296E-2</c:v>
                </c:pt>
                <c:pt idx="556">
                  <c:v>7.4733511123312724E-2</c:v>
                </c:pt>
                <c:pt idx="557">
                  <c:v>7.4737170832776201E-2</c:v>
                </c:pt>
                <c:pt idx="558">
                  <c:v>7.4738026677266589E-2</c:v>
                </c:pt>
                <c:pt idx="559">
                  <c:v>7.4744231261590244E-2</c:v>
                </c:pt>
                <c:pt idx="560">
                  <c:v>7.4745293874229901E-2</c:v>
                </c:pt>
                <c:pt idx="561">
                  <c:v>7.474212275735681E-2</c:v>
                </c:pt>
                <c:pt idx="562">
                  <c:v>7.4747847276100288E-2</c:v>
                </c:pt>
                <c:pt idx="563">
                  <c:v>7.4752030303116612E-2</c:v>
                </c:pt>
                <c:pt idx="564">
                  <c:v>7.4751756392970492E-2</c:v>
                </c:pt>
                <c:pt idx="565">
                  <c:v>7.4753697003487218E-2</c:v>
                </c:pt>
                <c:pt idx="566">
                  <c:v>7.4760140137968278E-2</c:v>
                </c:pt>
                <c:pt idx="567">
                  <c:v>7.4758821816757859E-2</c:v>
                </c:pt>
                <c:pt idx="568">
                  <c:v>7.476031230491742E-2</c:v>
                </c:pt>
                <c:pt idx="569">
                  <c:v>7.47632553017894E-2</c:v>
                </c:pt>
                <c:pt idx="570">
                  <c:v>7.4761968124718692E-2</c:v>
                </c:pt>
                <c:pt idx="571">
                  <c:v>7.476240713701543E-2</c:v>
                </c:pt>
                <c:pt idx="572">
                  <c:v>7.477062870962925E-2</c:v>
                </c:pt>
                <c:pt idx="573">
                  <c:v>7.4769244365384679E-2</c:v>
                </c:pt>
                <c:pt idx="574">
                  <c:v>7.4768534175703394E-2</c:v>
                </c:pt>
                <c:pt idx="575">
                  <c:v>7.4772822121644822E-2</c:v>
                </c:pt>
                <c:pt idx="576">
                  <c:v>7.4767658023404238E-2</c:v>
                </c:pt>
                <c:pt idx="577">
                  <c:v>7.4768362519108678E-2</c:v>
                </c:pt>
                <c:pt idx="578">
                  <c:v>7.4772112853381145E-2</c:v>
                </c:pt>
                <c:pt idx="579">
                  <c:v>7.4770593222311277E-2</c:v>
                </c:pt>
                <c:pt idx="580">
                  <c:v>7.4766266264560954E-2</c:v>
                </c:pt>
                <c:pt idx="581">
                  <c:v>7.4772213344161287E-2</c:v>
                </c:pt>
                <c:pt idx="582">
                  <c:v>7.4773123505309513E-2</c:v>
                </c:pt>
                <c:pt idx="583">
                  <c:v>7.4774068808423522E-2</c:v>
                </c:pt>
                <c:pt idx="584">
                  <c:v>7.4781171790519352E-2</c:v>
                </c:pt>
                <c:pt idx="585">
                  <c:v>7.4784163208761356E-2</c:v>
                </c:pt>
                <c:pt idx="586">
                  <c:v>7.477895555973646E-2</c:v>
                </c:pt>
                <c:pt idx="587">
                  <c:v>7.4778519175268343E-2</c:v>
                </c:pt>
                <c:pt idx="588">
                  <c:v>7.477643064451911E-2</c:v>
                </c:pt>
                <c:pt idx="589">
                  <c:v>7.4773158960041997E-2</c:v>
                </c:pt>
                <c:pt idx="590">
                  <c:v>7.4775521578075654E-2</c:v>
                </c:pt>
                <c:pt idx="591">
                  <c:v>7.4780164099593094E-2</c:v>
                </c:pt>
                <c:pt idx="592">
                  <c:v>7.4776395231992865E-2</c:v>
                </c:pt>
                <c:pt idx="593">
                  <c:v>7.4777740587094854E-2</c:v>
                </c:pt>
                <c:pt idx="594">
                  <c:v>7.4784904667495766E-2</c:v>
                </c:pt>
                <c:pt idx="595">
                  <c:v>7.4783091856872375E-2</c:v>
                </c:pt>
                <c:pt idx="596">
                  <c:v>7.4786351696346287E-2</c:v>
                </c:pt>
                <c:pt idx="597">
                  <c:v>7.4793792309478135E-2</c:v>
                </c:pt>
                <c:pt idx="598">
                  <c:v>7.4790641200664254E-2</c:v>
                </c:pt>
                <c:pt idx="599">
                  <c:v>7.479244898851789E-2</c:v>
                </c:pt>
                <c:pt idx="600">
                  <c:v>7.4798474050197683E-2</c:v>
                </c:pt>
                <c:pt idx="601">
                  <c:v>7.4794495967097419E-2</c:v>
                </c:pt>
                <c:pt idx="602">
                  <c:v>7.4796570691219699E-2</c:v>
                </c:pt>
                <c:pt idx="603">
                  <c:v>7.4802913898224688E-2</c:v>
                </c:pt>
                <c:pt idx="604">
                  <c:v>7.4798673093283696E-2</c:v>
                </c:pt>
                <c:pt idx="605">
                  <c:v>7.4800545720279388E-2</c:v>
                </c:pt>
                <c:pt idx="606">
                  <c:v>7.4803848900273806E-2</c:v>
                </c:pt>
                <c:pt idx="607">
                  <c:v>7.48017797718461E-2</c:v>
                </c:pt>
                <c:pt idx="608">
                  <c:v>7.4797771427782322E-2</c:v>
                </c:pt>
                <c:pt idx="609">
                  <c:v>7.4801446458238274E-2</c:v>
                </c:pt>
                <c:pt idx="610">
                  <c:v>7.4801282710126316E-2</c:v>
                </c:pt>
                <c:pt idx="611">
                  <c:v>7.4797033477324248E-2</c:v>
                </c:pt>
                <c:pt idx="612">
                  <c:v>7.4800844050002979E-2</c:v>
                </c:pt>
                <c:pt idx="613">
                  <c:v>7.4801481545833326E-2</c:v>
                </c:pt>
                <c:pt idx="614">
                  <c:v>7.4798942363500487E-2</c:v>
                </c:pt>
                <c:pt idx="615">
                  <c:v>7.4800744610428183E-2</c:v>
                </c:pt>
                <c:pt idx="616">
                  <c:v>7.48017797718461E-2</c:v>
                </c:pt>
                <c:pt idx="617">
                  <c:v>7.4794495967097419E-2</c:v>
                </c:pt>
                <c:pt idx="618">
                  <c:v>7.4794056202520665E-2</c:v>
                </c:pt>
                <c:pt idx="619">
                  <c:v>7.4796435941124173E-2</c:v>
                </c:pt>
                <c:pt idx="620">
                  <c:v>7.4795832412576146E-2</c:v>
                </c:pt>
                <c:pt idx="621">
                  <c:v>7.4797174054864968E-2</c:v>
                </c:pt>
                <c:pt idx="622">
                  <c:v>7.4802077964818636E-2</c:v>
                </c:pt>
                <c:pt idx="623">
                  <c:v>7.4804684283023448E-2</c:v>
                </c:pt>
                <c:pt idx="624">
                  <c:v>7.4802779464931746E-2</c:v>
                </c:pt>
                <c:pt idx="625">
                  <c:v>7.4805747121544641E-2</c:v>
                </c:pt>
                <c:pt idx="626">
                  <c:v>7.4806786193761354E-2</c:v>
                </c:pt>
                <c:pt idx="627">
                  <c:v>7.4803983280077091E-2</c:v>
                </c:pt>
                <c:pt idx="628">
                  <c:v>7.4809545366846919E-2</c:v>
                </c:pt>
                <c:pt idx="629">
                  <c:v>7.4810711180717249E-2</c:v>
                </c:pt>
                <c:pt idx="630">
                  <c:v>7.4811043344567452E-2</c:v>
                </c:pt>
                <c:pt idx="631">
                  <c:v>7.4814967904401897E-2</c:v>
                </c:pt>
                <c:pt idx="632">
                  <c:v>7.4817654696431646E-2</c:v>
                </c:pt>
                <c:pt idx="633">
                  <c:v>7.4815433344070925E-2</c:v>
                </c:pt>
                <c:pt idx="634">
                  <c:v>7.4816491916152472E-2</c:v>
                </c:pt>
                <c:pt idx="635">
                  <c:v>7.4821139985289165E-2</c:v>
                </c:pt>
                <c:pt idx="636">
                  <c:v>7.4817061742052715E-2</c:v>
                </c:pt>
                <c:pt idx="637">
                  <c:v>7.4817061742052715E-2</c:v>
                </c:pt>
                <c:pt idx="638">
                  <c:v>7.4821302520291511E-2</c:v>
                </c:pt>
                <c:pt idx="639">
                  <c:v>7.481878210732873E-2</c:v>
                </c:pt>
                <c:pt idx="640">
                  <c:v>7.4820704574548813E-2</c:v>
                </c:pt>
                <c:pt idx="641">
                  <c:v>7.4825971137116198E-2</c:v>
                </c:pt>
                <c:pt idx="642">
                  <c:v>7.4824783016950391E-2</c:v>
                </c:pt>
                <c:pt idx="643">
                  <c:v>7.4821267692200877E-2</c:v>
                </c:pt>
                <c:pt idx="644">
                  <c:v>7.4825078648018462E-2</c:v>
                </c:pt>
                <c:pt idx="645">
                  <c:v>7.4823194158199158E-2</c:v>
                </c:pt>
                <c:pt idx="646">
                  <c:v>7.481848577248229E-2</c:v>
                </c:pt>
                <c:pt idx="647">
                  <c:v>7.481848577248229E-2</c:v>
                </c:pt>
                <c:pt idx="648">
                  <c:v>7.4820542002882462E-2</c:v>
                </c:pt>
                <c:pt idx="649">
                  <c:v>7.4817956936001906E-2</c:v>
                </c:pt>
                <c:pt idx="650">
                  <c:v>7.4823194158199158E-2</c:v>
                </c:pt>
                <c:pt idx="651">
                  <c:v>7.4826139169488215E-2</c:v>
                </c:pt>
                <c:pt idx="652">
                  <c:v>7.4824382992844107E-2</c:v>
                </c:pt>
                <c:pt idx="653">
                  <c:v>7.4827593071660203E-2</c:v>
                </c:pt>
                <c:pt idx="654">
                  <c:v>7.4830631510664603E-2</c:v>
                </c:pt>
                <c:pt idx="655">
                  <c:v>7.4829902605102916E-2</c:v>
                </c:pt>
                <c:pt idx="656">
                  <c:v>7.4834850559568622E-2</c:v>
                </c:pt>
                <c:pt idx="657">
                  <c:v>7.4837782553828447E-2</c:v>
                </c:pt>
                <c:pt idx="658">
                  <c:v>7.4834850559568622E-2</c:v>
                </c:pt>
                <c:pt idx="659">
                  <c:v>7.4835612732158552E-2</c:v>
                </c:pt>
                <c:pt idx="660">
                  <c:v>7.4841736688199489E-2</c:v>
                </c:pt>
                <c:pt idx="661">
                  <c:v>7.4842888369317961E-2</c:v>
                </c:pt>
                <c:pt idx="662">
                  <c:v>7.4838047887226367E-2</c:v>
                </c:pt>
                <c:pt idx="663">
                  <c:v>7.4840417388074343E-2</c:v>
                </c:pt>
                <c:pt idx="664">
                  <c:v>7.4836467025619413E-2</c:v>
                </c:pt>
                <c:pt idx="665">
                  <c:v>7.4832545371705805E-2</c:v>
                </c:pt>
                <c:pt idx="666">
                  <c:v>7.4835052672383995E-2</c:v>
                </c:pt>
                <c:pt idx="667">
                  <c:v>7.4833862869965628E-2</c:v>
                </c:pt>
                <c:pt idx="668">
                  <c:v>7.4828745197393687E-2</c:v>
                </c:pt>
                <c:pt idx="669">
                  <c:v>7.4828913053067936E-2</c:v>
                </c:pt>
                <c:pt idx="670">
                  <c:v>7.4834324993290124E-2</c:v>
                </c:pt>
                <c:pt idx="671">
                  <c:v>7.4832840132685874E-2</c:v>
                </c:pt>
                <c:pt idx="672">
                  <c:v>7.4835283639373529E-2</c:v>
                </c:pt>
                <c:pt idx="673">
                  <c:v>7.4838215148773202E-2</c:v>
                </c:pt>
                <c:pt idx="674">
                  <c:v>7.4836467025619413E-2</c:v>
                </c:pt>
                <c:pt idx="675">
                  <c:v>7.4834723509255241E-2</c:v>
                </c:pt>
                <c:pt idx="676">
                  <c:v>7.4839794953760475E-2</c:v>
                </c:pt>
                <c:pt idx="677">
                  <c:v>7.4841108807632395E-2</c:v>
                </c:pt>
                <c:pt idx="678">
                  <c:v>7.4839397209672143E-2</c:v>
                </c:pt>
                <c:pt idx="679">
                  <c:v>7.4844068314035894E-2</c:v>
                </c:pt>
                <c:pt idx="680">
                  <c:v>7.4846495589227402E-2</c:v>
                </c:pt>
                <c:pt idx="681">
                  <c:v>7.4845477790120185E-2</c:v>
                </c:pt>
                <c:pt idx="682">
                  <c:v>7.4851842530648582E-2</c:v>
                </c:pt>
                <c:pt idx="683">
                  <c:v>7.4853574613499063E-2</c:v>
                </c:pt>
                <c:pt idx="684">
                  <c:v>7.4852427668659516E-2</c:v>
                </c:pt>
                <c:pt idx="685">
                  <c:v>7.4856227836150424E-2</c:v>
                </c:pt>
                <c:pt idx="686">
                  <c:v>7.4859101463431443E-2</c:v>
                </c:pt>
                <c:pt idx="687">
                  <c:v>7.4859072857464071E-2</c:v>
                </c:pt>
                <c:pt idx="688">
                  <c:v>7.4865267179490047E-2</c:v>
                </c:pt>
                <c:pt idx="689">
                  <c:v>7.4867321022921374E-2</c:v>
                </c:pt>
                <c:pt idx="690">
                  <c:v>7.4865267179490047E-2</c:v>
                </c:pt>
                <c:pt idx="691">
                  <c:v>7.4868199107200439E-2</c:v>
                </c:pt>
                <c:pt idx="692">
                  <c:v>7.4871321267679036E-2</c:v>
                </c:pt>
                <c:pt idx="693">
                  <c:v>7.4870637910152027E-2</c:v>
                </c:pt>
                <c:pt idx="694">
                  <c:v>7.4874473722147172E-2</c:v>
                </c:pt>
                <c:pt idx="695">
                  <c:v>7.4878786347397863E-2</c:v>
                </c:pt>
                <c:pt idx="696">
                  <c:v>7.487924047823924E-2</c:v>
                </c:pt>
                <c:pt idx="697">
                  <c:v>7.487820153377811E-2</c:v>
                </c:pt>
                <c:pt idx="698">
                  <c:v>7.4879949894352649E-2</c:v>
                </c:pt>
                <c:pt idx="699">
                  <c:v>7.487723033098348E-2</c:v>
                </c:pt>
                <c:pt idx="700">
                  <c:v>7.48717767374103E-2</c:v>
                </c:pt>
                <c:pt idx="701">
                  <c:v>7.4873757081576287E-2</c:v>
                </c:pt>
                <c:pt idx="702">
                  <c:v>7.4869726481338716E-2</c:v>
                </c:pt>
                <c:pt idx="703">
                  <c:v>7.4863148852031713E-2</c:v>
                </c:pt>
                <c:pt idx="704">
                  <c:v>7.4864713500389257E-2</c:v>
                </c:pt>
                <c:pt idx="705">
                  <c:v>7.4861548953194301E-2</c:v>
                </c:pt>
                <c:pt idx="706">
                  <c:v>7.4855603457081088E-2</c:v>
                </c:pt>
                <c:pt idx="707">
                  <c:v>7.4854067643173039E-2</c:v>
                </c:pt>
                <c:pt idx="708">
                  <c:v>7.4856227836150424E-2</c:v>
                </c:pt>
                <c:pt idx="709">
                  <c:v>7.4853052816763466E-2</c:v>
                </c:pt>
                <c:pt idx="710">
                  <c:v>7.4848828695110114E-2</c:v>
                </c:pt>
                <c:pt idx="711">
                  <c:v>7.4846202365989711E-2</c:v>
                </c:pt>
                <c:pt idx="712">
                  <c:v>7.4843573377975758E-2</c:v>
                </c:pt>
                <c:pt idx="713">
                  <c:v>7.4835578092759647E-2</c:v>
                </c:pt>
                <c:pt idx="714">
                  <c:v>7.4837326809742422E-2</c:v>
                </c:pt>
                <c:pt idx="715">
                  <c:v>7.4837228727844263E-2</c:v>
                </c:pt>
                <c:pt idx="716">
                  <c:v>7.4833833984556009E-2</c:v>
                </c:pt>
                <c:pt idx="717">
                  <c:v>7.4841108807632395E-2</c:v>
                </c:pt>
                <c:pt idx="718">
                  <c:v>7.4844298484777028E-2</c:v>
                </c:pt>
                <c:pt idx="719">
                  <c:v>7.4843440995394417E-2</c:v>
                </c:pt>
                <c:pt idx="720">
                  <c:v>7.4844626442882145E-2</c:v>
                </c:pt>
                <c:pt idx="721">
                  <c:v>7.4846955480552424E-2</c:v>
                </c:pt>
                <c:pt idx="722">
                  <c:v>7.4844298484777028E-2</c:v>
                </c:pt>
                <c:pt idx="723">
                  <c:v>7.4844361778161783E-2</c:v>
                </c:pt>
                <c:pt idx="724">
                  <c:v>7.4847219881164051E-2</c:v>
                </c:pt>
                <c:pt idx="725">
                  <c:v>7.4845610069047552E-2</c:v>
                </c:pt>
                <c:pt idx="726">
                  <c:v>7.4845610069047552E-2</c:v>
                </c:pt>
                <c:pt idx="727">
                  <c:v>7.4849845180395391E-2</c:v>
                </c:pt>
                <c:pt idx="728">
                  <c:v>7.4846662309255407E-2</c:v>
                </c:pt>
                <c:pt idx="729">
                  <c:v>7.484692673972404E-2</c:v>
                </c:pt>
                <c:pt idx="730">
                  <c:v>7.4847777333275189E-2</c:v>
                </c:pt>
                <c:pt idx="731">
                  <c:v>7.4842750194463292E-2</c:v>
                </c:pt>
                <c:pt idx="732">
                  <c:v>7.4839794953760475E-2</c:v>
                </c:pt>
                <c:pt idx="733">
                  <c:v>7.4842853826297073E-2</c:v>
                </c:pt>
                <c:pt idx="734">
                  <c:v>7.4842750194463292E-2</c:v>
                </c:pt>
                <c:pt idx="735">
                  <c:v>7.4838641905614622E-2</c:v>
                </c:pt>
                <c:pt idx="736">
                  <c:v>7.4842456548566361E-2</c:v>
                </c:pt>
                <c:pt idx="737">
                  <c:v>7.4844465345833555E-2</c:v>
                </c:pt>
                <c:pt idx="738">
                  <c:v>7.4843607911461163E-2</c:v>
                </c:pt>
                <c:pt idx="739">
                  <c:v>7.4850402068094013E-2</c:v>
                </c:pt>
                <c:pt idx="740">
                  <c:v>7.4851744994774094E-2</c:v>
                </c:pt>
                <c:pt idx="741">
                  <c:v>7.48486965801618E-2</c:v>
                </c:pt>
                <c:pt idx="742">
                  <c:v>7.4852857832667041E-2</c:v>
                </c:pt>
                <c:pt idx="743">
                  <c:v>7.4854887239794721E-2</c:v>
                </c:pt>
                <c:pt idx="744">
                  <c:v>7.4852565328939136E-2</c:v>
                </c:pt>
                <c:pt idx="745">
                  <c:v>7.4855901344875519E-2</c:v>
                </c:pt>
                <c:pt idx="746">
                  <c:v>7.4858809667702531E-2</c:v>
                </c:pt>
                <c:pt idx="747">
                  <c:v>7.4855179480479705E-2</c:v>
                </c:pt>
                <c:pt idx="748">
                  <c:v>7.4854755434131448E-2</c:v>
                </c:pt>
                <c:pt idx="749">
                  <c:v>7.4855735219387043E-2</c:v>
                </c:pt>
                <c:pt idx="750">
                  <c:v>7.4852427668659516E-2</c:v>
                </c:pt>
                <c:pt idx="751">
                  <c:v>7.4854199483979755E-2</c:v>
                </c:pt>
                <c:pt idx="752">
                  <c:v>7.4857367367215488E-2</c:v>
                </c:pt>
                <c:pt idx="753">
                  <c:v>7.4853574613499063E-2</c:v>
                </c:pt>
                <c:pt idx="754">
                  <c:v>7.4854199483979755E-2</c:v>
                </c:pt>
                <c:pt idx="755">
                  <c:v>7.4858088618569241E-2</c:v>
                </c:pt>
                <c:pt idx="756">
                  <c:v>7.4855339912261343E-2</c:v>
                </c:pt>
                <c:pt idx="757">
                  <c:v>7.4852857832667041E-2</c:v>
                </c:pt>
                <c:pt idx="758">
                  <c:v>7.4856943680899235E-2</c:v>
                </c:pt>
                <c:pt idx="759">
                  <c:v>7.4858351882156171E-2</c:v>
                </c:pt>
                <c:pt idx="760">
                  <c:v>7.4858351882156171E-2</c:v>
                </c:pt>
                <c:pt idx="761">
                  <c:v>7.4861548953194301E-2</c:v>
                </c:pt>
                <c:pt idx="762">
                  <c:v>7.4860411275068373E-2</c:v>
                </c:pt>
                <c:pt idx="763">
                  <c:v>7.4855735219387043E-2</c:v>
                </c:pt>
                <c:pt idx="764">
                  <c:v>7.4854331318050527E-2</c:v>
                </c:pt>
                <c:pt idx="765">
                  <c:v>7.485390713222273E-2</c:v>
                </c:pt>
                <c:pt idx="766">
                  <c:v>7.4850534096057686E-2</c:v>
                </c:pt>
                <c:pt idx="767">
                  <c:v>7.4849845180395391E-2</c:v>
                </c:pt>
                <c:pt idx="768">
                  <c:v>7.4855019038722048E-2</c:v>
                </c:pt>
                <c:pt idx="769">
                  <c:v>7.4854491802611278E-2</c:v>
                </c:pt>
                <c:pt idx="770">
                  <c:v>7.4855339912261343E-2</c:v>
                </c:pt>
                <c:pt idx="771">
                  <c:v>7.4860537073334399E-2</c:v>
                </c:pt>
                <c:pt idx="772">
                  <c:v>7.4860668583113466E-2</c:v>
                </c:pt>
                <c:pt idx="773">
                  <c:v>7.4858809667702531E-2</c:v>
                </c:pt>
                <c:pt idx="774">
                  <c:v>7.4860668583113466E-2</c:v>
                </c:pt>
                <c:pt idx="775">
                  <c:v>7.485864372985418E-2</c:v>
                </c:pt>
                <c:pt idx="776">
                  <c:v>7.4854623621746441E-2</c:v>
                </c:pt>
                <c:pt idx="777">
                  <c:v>7.4857762363237157E-2</c:v>
                </c:pt>
                <c:pt idx="778">
                  <c:v>7.486027403356843E-2</c:v>
                </c:pt>
                <c:pt idx="779">
                  <c:v>7.4859690675339152E-2</c:v>
                </c:pt>
                <c:pt idx="780">
                  <c:v>7.4865301423741926E-2</c:v>
                </c:pt>
                <c:pt idx="781">
                  <c:v>7.4869595436624081E-2</c:v>
                </c:pt>
                <c:pt idx="782">
                  <c:v>7.4869304835175399E-2</c:v>
                </c:pt>
                <c:pt idx="783">
                  <c:v>7.4876190560701161E-2</c:v>
                </c:pt>
                <c:pt idx="784">
                  <c:v>7.4879041806042324E-2</c:v>
                </c:pt>
                <c:pt idx="785">
                  <c:v>7.4875929130541863E-2</c:v>
                </c:pt>
                <c:pt idx="786">
                  <c:v>7.4876906513878794E-2</c:v>
                </c:pt>
                <c:pt idx="787">
                  <c:v>7.4880630746420707E-2</c:v>
                </c:pt>
                <c:pt idx="788">
                  <c:v>7.4879041806042324E-2</c:v>
                </c:pt>
                <c:pt idx="789">
                  <c:v>7.4877520026973343E-2</c:v>
                </c:pt>
                <c:pt idx="790">
                  <c:v>7.4879949894352649E-2</c:v>
                </c:pt>
                <c:pt idx="791">
                  <c:v>7.4876190560701161E-2</c:v>
                </c:pt>
                <c:pt idx="792">
                  <c:v>7.4874928627011172E-2</c:v>
                </c:pt>
                <c:pt idx="793">
                  <c:v>7.4876190560701161E-2</c:v>
                </c:pt>
                <c:pt idx="794">
                  <c:v>7.4875508512391775E-2</c:v>
                </c:pt>
                <c:pt idx="795">
                  <c:v>7.4869760665805529E-2</c:v>
                </c:pt>
                <c:pt idx="796">
                  <c:v>7.4874308798996481E-2</c:v>
                </c:pt>
                <c:pt idx="797">
                  <c:v>7.487459882911196E-2</c:v>
                </c:pt>
                <c:pt idx="798">
                  <c:v>7.487560514705649E-2</c:v>
                </c:pt>
                <c:pt idx="799">
                  <c:v>7.4880534303531476E-2</c:v>
                </c:pt>
                <c:pt idx="800">
                  <c:v>7.4879756952896059E-2</c:v>
                </c:pt>
                <c:pt idx="801">
                  <c:v>7.4874763733419059E-2</c:v>
                </c:pt>
                <c:pt idx="802">
                  <c:v>7.4876775839115339E-2</c:v>
                </c:pt>
                <c:pt idx="803">
                  <c:v>7.4873757081576287E-2</c:v>
                </c:pt>
                <c:pt idx="804">
                  <c:v>7.4871321267679036E-2</c:v>
                </c:pt>
                <c:pt idx="805">
                  <c:v>7.4870022731488461E-2</c:v>
                </c:pt>
                <c:pt idx="806">
                  <c:v>7.4875508512391775E-2</c:v>
                </c:pt>
                <c:pt idx="807">
                  <c:v>7.4871873514211984E-2</c:v>
                </c:pt>
                <c:pt idx="808">
                  <c:v>7.4871156139764139E-2</c:v>
                </c:pt>
                <c:pt idx="809">
                  <c:v>7.4874763733419059E-2</c:v>
                </c:pt>
                <c:pt idx="810">
                  <c:v>7.4876093948347489E-2</c:v>
                </c:pt>
                <c:pt idx="811">
                  <c:v>7.4871742580000955E-2</c:v>
                </c:pt>
                <c:pt idx="812">
                  <c:v>7.4875639252539372E-2</c:v>
                </c:pt>
                <c:pt idx="813">
                  <c:v>7.4876224658297019E-2</c:v>
                </c:pt>
                <c:pt idx="814">
                  <c:v>7.48732052442449E-2</c:v>
                </c:pt>
                <c:pt idx="815">
                  <c:v>7.4877360982299024E-2</c:v>
                </c:pt>
                <c:pt idx="816">
                  <c:v>7.4877650663324857E-2</c:v>
                </c:pt>
                <c:pt idx="817">
                  <c:v>7.4872488245560476E-2</c:v>
                </c:pt>
                <c:pt idx="818">
                  <c:v>7.4875087824437969E-2</c:v>
                </c:pt>
                <c:pt idx="819">
                  <c:v>7.487706558710272E-2</c:v>
                </c:pt>
                <c:pt idx="820">
                  <c:v>7.4876349678902443E-2</c:v>
                </c:pt>
                <c:pt idx="821">
                  <c:v>7.487820153377811E-2</c:v>
                </c:pt>
                <c:pt idx="822">
                  <c:v>7.4878621704812076E-2</c:v>
                </c:pt>
                <c:pt idx="823">
                  <c:v>7.487693492055314E-2</c:v>
                </c:pt>
                <c:pt idx="824">
                  <c:v>7.4877815369120526E-2</c:v>
                </c:pt>
                <c:pt idx="825">
                  <c:v>7.4883380652977394E-2</c:v>
                </c:pt>
                <c:pt idx="826">
                  <c:v>7.4881084545793897E-2</c:v>
                </c:pt>
                <c:pt idx="827">
                  <c:v>7.4877616584927864E-2</c:v>
                </c:pt>
                <c:pt idx="828">
                  <c:v>7.4879949894352649E-2</c:v>
                </c:pt>
                <c:pt idx="829">
                  <c:v>7.4875639252539372E-2</c:v>
                </c:pt>
                <c:pt idx="830">
                  <c:v>7.487459882911196E-2</c:v>
                </c:pt>
                <c:pt idx="831">
                  <c:v>7.4879660476639742E-2</c:v>
                </c:pt>
                <c:pt idx="832">
                  <c:v>7.487706558710272E-2</c:v>
                </c:pt>
                <c:pt idx="833">
                  <c:v>7.4872328885035699E-2</c:v>
                </c:pt>
                <c:pt idx="834">
                  <c:v>7.4874763733419059E-2</c:v>
                </c:pt>
                <c:pt idx="835">
                  <c:v>7.4875184475146739E-2</c:v>
                </c:pt>
                <c:pt idx="836">
                  <c:v>7.4874308798996481E-2</c:v>
                </c:pt>
                <c:pt idx="837">
                  <c:v>7.4878491118596457E-2</c:v>
                </c:pt>
                <c:pt idx="838">
                  <c:v>7.4879075865240452E-2</c:v>
                </c:pt>
                <c:pt idx="839">
                  <c:v>7.4876349678902443E-2</c:v>
                </c:pt>
                <c:pt idx="840">
                  <c:v>7.4880369774831479E-2</c:v>
                </c:pt>
                <c:pt idx="841">
                  <c:v>7.4879949894352649E-2</c:v>
                </c:pt>
                <c:pt idx="842">
                  <c:v>7.4876514469352173E-2</c:v>
                </c:pt>
                <c:pt idx="843">
                  <c:v>7.4879041806042324E-2</c:v>
                </c:pt>
                <c:pt idx="844">
                  <c:v>7.4883187973782128E-2</c:v>
                </c:pt>
                <c:pt idx="845">
                  <c:v>7.4881470211110468E-2</c:v>
                </c:pt>
                <c:pt idx="846">
                  <c:v>7.4883901946321885E-2</c:v>
                </c:pt>
                <c:pt idx="847">
                  <c:v>7.4888617004887692E-2</c:v>
                </c:pt>
                <c:pt idx="848">
                  <c:v>7.4889363356803074E-2</c:v>
                </c:pt>
                <c:pt idx="849">
                  <c:v>7.4886614327667189E-2</c:v>
                </c:pt>
                <c:pt idx="850">
                  <c:v>7.4890233819857599E-2</c:v>
                </c:pt>
                <c:pt idx="851">
                  <c:v>7.4884383480124939E-2</c:v>
                </c:pt>
                <c:pt idx="852">
                  <c:v>7.4883380652977394E-2</c:v>
                </c:pt>
                <c:pt idx="853">
                  <c:v>7.4884774304521784E-2</c:v>
                </c:pt>
                <c:pt idx="854">
                  <c:v>7.4879206421258004E-2</c:v>
                </c:pt>
                <c:pt idx="855">
                  <c:v>7.4876906513878794E-2</c:v>
                </c:pt>
                <c:pt idx="856">
                  <c:v>7.4879461837454642E-2</c:v>
                </c:pt>
                <c:pt idx="857">
                  <c:v>7.4878042531949518E-2</c:v>
                </c:pt>
                <c:pt idx="858">
                  <c:v>7.4877326899994046E-2</c:v>
                </c:pt>
                <c:pt idx="859">
                  <c:v>7.4884190877668289E-2</c:v>
                </c:pt>
                <c:pt idx="860">
                  <c:v>7.4886353975458064E-2</c:v>
                </c:pt>
                <c:pt idx="861">
                  <c:v>7.4883675310303488E-2</c:v>
                </c:pt>
                <c:pt idx="862">
                  <c:v>7.4887649809497248E-2</c:v>
                </c:pt>
                <c:pt idx="863">
                  <c:v>7.4886908606373481E-2</c:v>
                </c:pt>
                <c:pt idx="864">
                  <c:v>7.4883091628649368E-2</c:v>
                </c:pt>
                <c:pt idx="865">
                  <c:v>7.4884513761674043E-2</c:v>
                </c:pt>
                <c:pt idx="866">
                  <c:v>7.4881765091873831E-2</c:v>
                </c:pt>
                <c:pt idx="867">
                  <c:v>7.4876611065676002E-2</c:v>
                </c:pt>
                <c:pt idx="868">
                  <c:v>7.488092572529581E-2</c:v>
                </c:pt>
                <c:pt idx="869">
                  <c:v>7.4881957879881611E-2</c:v>
                </c:pt>
                <c:pt idx="870">
                  <c:v>7.4881504237580998E-2</c:v>
                </c:pt>
                <c:pt idx="871">
                  <c:v>7.4879075865240452E-2</c:v>
                </c:pt>
                <c:pt idx="872">
                  <c:v>7.4876611065676002E-2</c:v>
                </c:pt>
                <c:pt idx="873">
                  <c:v>7.4871190305032087E-2</c:v>
                </c:pt>
                <c:pt idx="874">
                  <c:v>7.4871059335649193E-2</c:v>
                </c:pt>
                <c:pt idx="875">
                  <c:v>7.4874177990253088E-2</c:v>
                </c:pt>
                <c:pt idx="876">
                  <c:v>7.487317110604863E-2</c:v>
                </c:pt>
                <c:pt idx="877">
                  <c:v>7.4872328885035699E-2</c:v>
                </c:pt>
                <c:pt idx="878">
                  <c:v>7.4878621704812076E-2</c:v>
                </c:pt>
                <c:pt idx="879">
                  <c:v>7.4878786347397863E-2</c:v>
                </c:pt>
                <c:pt idx="880">
                  <c:v>7.4875474405160958E-2</c:v>
                </c:pt>
                <c:pt idx="881">
                  <c:v>7.4878491118596457E-2</c:v>
                </c:pt>
                <c:pt idx="882">
                  <c:v>7.4878360525630683E-2</c:v>
                </c:pt>
                <c:pt idx="883">
                  <c:v>7.4873916352530046E-2</c:v>
                </c:pt>
                <c:pt idx="884">
                  <c:v>7.487317110604863E-2</c:v>
                </c:pt>
                <c:pt idx="885">
                  <c:v>7.4876514469352173E-2</c:v>
                </c:pt>
                <c:pt idx="886">
                  <c:v>7.4874371357310565E-2</c:v>
                </c:pt>
                <c:pt idx="887">
                  <c:v>7.4873592111856624E-2</c:v>
                </c:pt>
                <c:pt idx="888">
                  <c:v>7.4876093948347489E-2</c:v>
                </c:pt>
                <c:pt idx="889">
                  <c:v>7.4874894511978596E-2</c:v>
                </c:pt>
                <c:pt idx="890">
                  <c:v>7.4869595436624081E-2</c:v>
                </c:pt>
                <c:pt idx="891">
                  <c:v>7.4871156139764139E-2</c:v>
                </c:pt>
                <c:pt idx="892">
                  <c:v>7.4871446529982677E-2</c:v>
                </c:pt>
                <c:pt idx="893">
                  <c:v>7.4869595436624081E-2</c:v>
                </c:pt>
                <c:pt idx="894">
                  <c:v>7.4872915054868372E-2</c:v>
                </c:pt>
                <c:pt idx="895">
                  <c:v>7.487531523199209E-2</c:v>
                </c:pt>
                <c:pt idx="896">
                  <c:v>7.4872584995290481E-2</c:v>
                </c:pt>
                <c:pt idx="897">
                  <c:v>7.4873461266165009E-2</c:v>
                </c:pt>
                <c:pt idx="898">
                  <c:v>7.4878360525630683E-2</c:v>
                </c:pt>
                <c:pt idx="899">
                  <c:v>7.4875929130541863E-2</c:v>
                </c:pt>
                <c:pt idx="900">
                  <c:v>7.487437135731056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0E-44B1-896C-967AE87BBB6D}"/>
            </c:ext>
          </c:extLst>
        </c:ser>
        <c:ser>
          <c:idx val="2"/>
          <c:order val="2"/>
          <c:tx>
            <c:strRef>
              <c:f>'0.2SG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S$25:$S$926</c:f>
              <c:numCache>
                <c:formatCode>General</c:formatCode>
                <c:ptCount val="902"/>
                <c:pt idx="0">
                  <c:v>5.8651271345109254E-31</c:v>
                </c:pt>
                <c:pt idx="1">
                  <c:v>5.9398224131089775E-31</c:v>
                </c:pt>
                <c:pt idx="2">
                  <c:v>5.9386105982308862E-31</c:v>
                </c:pt>
                <c:pt idx="3">
                  <c:v>5.9616770992946368E-31</c:v>
                </c:pt>
                <c:pt idx="4">
                  <c:v>6.0647642681417608E-31</c:v>
                </c:pt>
                <c:pt idx="5">
                  <c:v>6.3899442583904688E-31</c:v>
                </c:pt>
                <c:pt idx="6">
                  <c:v>6.947155170352893E-31</c:v>
                </c:pt>
                <c:pt idx="7">
                  <c:v>7.8826477632517276E-31</c:v>
                </c:pt>
                <c:pt idx="8">
                  <c:v>9.4787970999144919E-31</c:v>
                </c:pt>
                <c:pt idx="9">
                  <c:v>1.193769654676591E-30</c:v>
                </c:pt>
                <c:pt idx="10">
                  <c:v>1.5561523554862178E-30</c:v>
                </c:pt>
                <c:pt idx="11">
                  <c:v>2.1507662447252283E-30</c:v>
                </c:pt>
                <c:pt idx="12">
                  <c:v>3.0868456098362209E-30</c:v>
                </c:pt>
                <c:pt idx="13">
                  <c:v>4.5742682094257744E-30</c:v>
                </c:pt>
                <c:pt idx="14">
                  <c:v>6.8577932241997622E-30</c:v>
                </c:pt>
                <c:pt idx="15">
                  <c:v>1.0723050514828406E-29</c:v>
                </c:pt>
                <c:pt idx="16">
                  <c:v>1.7176239334465073E-29</c:v>
                </c:pt>
                <c:pt idx="17">
                  <c:v>2.7563577784100328E-29</c:v>
                </c:pt>
                <c:pt idx="18">
                  <c:v>4.4928906729381918E-29</c:v>
                </c:pt>
                <c:pt idx="19">
                  <c:v>7.4167903135580481E-29</c:v>
                </c:pt>
                <c:pt idx="20">
                  <c:v>1.2040272649099242E-28</c:v>
                </c:pt>
                <c:pt idx="21">
                  <c:v>1.9791927825964022E-28</c:v>
                </c:pt>
                <c:pt idx="22">
                  <c:v>3.2493804357383046E-28</c:v>
                </c:pt>
                <c:pt idx="23">
                  <c:v>5.3220258103403873E-28</c:v>
                </c:pt>
                <c:pt idx="24">
                  <c:v>8.6600479409925886E-28</c:v>
                </c:pt>
                <c:pt idx="25">
                  <c:v>1.4180572375615986E-27</c:v>
                </c:pt>
                <c:pt idx="26">
                  <c:v>2.3190376886042038E-27</c:v>
                </c:pt>
                <c:pt idx="27">
                  <c:v>3.7490058291907468E-27</c:v>
                </c:pt>
                <c:pt idx="28">
                  <c:v>6.102866453294037E-27</c:v>
                </c:pt>
                <c:pt idx="29">
                  <c:v>9.7134555258125996E-27</c:v>
                </c:pt>
                <c:pt idx="30">
                  <c:v>1.5645443520920324E-26</c:v>
                </c:pt>
                <c:pt idx="31">
                  <c:v>2.4807411110973779E-26</c:v>
                </c:pt>
                <c:pt idx="32">
                  <c:v>3.9354373419051593E-26</c:v>
                </c:pt>
                <c:pt idx="33">
                  <c:v>6.3167954791503309E-26</c:v>
                </c:pt>
                <c:pt idx="34">
                  <c:v>1.0038719492235246E-25</c:v>
                </c:pt>
                <c:pt idx="35">
                  <c:v>1.5874159917291083E-25</c:v>
                </c:pt>
                <c:pt idx="36">
                  <c:v>2.514839658849006E-25</c:v>
                </c:pt>
                <c:pt idx="37">
                  <c:v>4.0027036517095817E-25</c:v>
                </c:pt>
                <c:pt idx="38">
                  <c:v>6.4262986551260647E-25</c:v>
                </c:pt>
                <c:pt idx="39">
                  <c:v>1.0176308209114016E-24</c:v>
                </c:pt>
                <c:pt idx="40">
                  <c:v>1.6133653656637787E-24</c:v>
                </c:pt>
                <c:pt idx="41">
                  <c:v>2.5675240051545498E-24</c:v>
                </c:pt>
                <c:pt idx="42">
                  <c:v>4.0322425098735039E-24</c:v>
                </c:pt>
                <c:pt idx="43">
                  <c:v>6.3058423820946791E-24</c:v>
                </c:pt>
                <c:pt idx="44">
                  <c:v>9.9381066923254592E-24</c:v>
                </c:pt>
                <c:pt idx="45">
                  <c:v>1.548069409971769E-23</c:v>
                </c:pt>
                <c:pt idx="46">
                  <c:v>2.4379146233975197E-23</c:v>
                </c:pt>
                <c:pt idx="47">
                  <c:v>3.7742024388819614E-23</c:v>
                </c:pt>
                <c:pt idx="48">
                  <c:v>5.9286459120440603E-23</c:v>
                </c:pt>
                <c:pt idx="49">
                  <c:v>9.3361561123073851E-23</c:v>
                </c:pt>
                <c:pt idx="50">
                  <c:v>1.4530893431458942E-22</c:v>
                </c:pt>
                <c:pt idx="51">
                  <c:v>2.271432720449533E-22</c:v>
                </c:pt>
                <c:pt idx="52">
                  <c:v>3.5285006989238399E-22</c:v>
                </c:pt>
                <c:pt idx="53">
                  <c:v>5.4654882446657592E-22</c:v>
                </c:pt>
                <c:pt idx="54">
                  <c:v>8.4582901010178996E-22</c:v>
                </c:pt>
                <c:pt idx="55">
                  <c:v>1.3078124618255236E-21</c:v>
                </c:pt>
                <c:pt idx="56">
                  <c:v>2.0107030273945293E-21</c:v>
                </c:pt>
                <c:pt idx="57">
                  <c:v>3.0997033269320179E-21</c:v>
                </c:pt>
                <c:pt idx="58">
                  <c:v>4.7554848003701942E-21</c:v>
                </c:pt>
                <c:pt idx="59">
                  <c:v>7.3658993638694426E-21</c:v>
                </c:pt>
                <c:pt idx="60">
                  <c:v>1.1413858034399793E-20</c:v>
                </c:pt>
                <c:pt idx="61">
                  <c:v>1.7340342435392151E-20</c:v>
                </c:pt>
                <c:pt idx="62">
                  <c:v>2.6682598064045319E-20</c:v>
                </c:pt>
                <c:pt idx="63">
                  <c:v>4.1092864133719819E-20</c:v>
                </c:pt>
                <c:pt idx="64">
                  <c:v>6.330634349504606E-20</c:v>
                </c:pt>
                <c:pt idx="65">
                  <c:v>9.7770045070000034E-20</c:v>
                </c:pt>
                <c:pt idx="66">
                  <c:v>1.5320851430081321E-19</c:v>
                </c:pt>
                <c:pt idx="67">
                  <c:v>2.3801652589285448E-19</c:v>
                </c:pt>
                <c:pt idx="68">
                  <c:v>3.7088645359185301E-19</c:v>
                </c:pt>
                <c:pt idx="69">
                  <c:v>5.7493429887221141E-19</c:v>
                </c:pt>
                <c:pt idx="70">
                  <c:v>8.8074055610817305E-19</c:v>
                </c:pt>
                <c:pt idx="71">
                  <c:v>1.3397937477768867E-18</c:v>
                </c:pt>
                <c:pt idx="72">
                  <c:v>2.0517005746621747E-18</c:v>
                </c:pt>
                <c:pt idx="73">
                  <c:v>3.1570666519418158E-18</c:v>
                </c:pt>
                <c:pt idx="74">
                  <c:v>4.8329753023559238E-18</c:v>
                </c:pt>
                <c:pt idx="75">
                  <c:v>7.3442453148090507E-18</c:v>
                </c:pt>
                <c:pt idx="76">
                  <c:v>1.1211189749452186E-17</c:v>
                </c:pt>
                <c:pt idx="77">
                  <c:v>1.7019512081395486E-17</c:v>
                </c:pt>
                <c:pt idx="78">
                  <c:v>2.5855680243827952E-17</c:v>
                </c:pt>
                <c:pt idx="79">
                  <c:v>3.9236183663458915E-17</c:v>
                </c:pt>
                <c:pt idx="80">
                  <c:v>5.8551538886314404E-17</c:v>
                </c:pt>
                <c:pt idx="81">
                  <c:v>8.7953457230317827E-17</c:v>
                </c:pt>
                <c:pt idx="82">
                  <c:v>1.3293535700838563E-16</c:v>
                </c:pt>
                <c:pt idx="83">
                  <c:v>1.9830630200649334E-16</c:v>
                </c:pt>
                <c:pt idx="84">
                  <c:v>2.9504547494505294E-16</c:v>
                </c:pt>
                <c:pt idx="85">
                  <c:v>4.4768872668966977E-16</c:v>
                </c:pt>
                <c:pt idx="86">
                  <c:v>6.6381471574829282E-16</c:v>
                </c:pt>
                <c:pt idx="87">
                  <c:v>9.9973702975162546E-16</c:v>
                </c:pt>
                <c:pt idx="88">
                  <c:v>1.5044864755007689E-15</c:v>
                </c:pt>
                <c:pt idx="89">
                  <c:v>2.2525651337517179E-15</c:v>
                </c:pt>
                <c:pt idx="90">
                  <c:v>3.3890008909087085E-15</c:v>
                </c:pt>
                <c:pt idx="91">
                  <c:v>5.1361409089041007E-15</c:v>
                </c:pt>
                <c:pt idx="92">
                  <c:v>7.6482084967567782E-15</c:v>
                </c:pt>
                <c:pt idx="93">
                  <c:v>1.1231434007727564E-14</c:v>
                </c:pt>
                <c:pt idx="94">
                  <c:v>1.6598914234622786E-14</c:v>
                </c:pt>
                <c:pt idx="95">
                  <c:v>2.4661281626240299E-14</c:v>
                </c:pt>
                <c:pt idx="96">
                  <c:v>3.6382526084862297E-14</c:v>
                </c:pt>
                <c:pt idx="97">
                  <c:v>5.3478073172320161E-14</c:v>
                </c:pt>
                <c:pt idx="98">
                  <c:v>7.8452918363731029E-14</c:v>
                </c:pt>
                <c:pt idx="99">
                  <c:v>1.1346111974973158E-13</c:v>
                </c:pt>
                <c:pt idx="100">
                  <c:v>1.6546603417094714E-13</c:v>
                </c:pt>
                <c:pt idx="101">
                  <c:v>2.4114050761865828E-13</c:v>
                </c:pt>
                <c:pt idx="102">
                  <c:v>3.4696203939982413E-13</c:v>
                </c:pt>
                <c:pt idx="103">
                  <c:v>4.9929820550144716E-13</c:v>
                </c:pt>
                <c:pt idx="104">
                  <c:v>7.1679886622341306E-13</c:v>
                </c:pt>
                <c:pt idx="105">
                  <c:v>1.0314234344889907E-12</c:v>
                </c:pt>
                <c:pt idx="106">
                  <c:v>1.4977391538234309E-12</c:v>
                </c:pt>
                <c:pt idx="107">
                  <c:v>2.1516777983419091E-12</c:v>
                </c:pt>
                <c:pt idx="108">
                  <c:v>3.0900789645208268E-12</c:v>
                </c:pt>
                <c:pt idx="109">
                  <c:v>4.4215597036383473E-12</c:v>
                </c:pt>
                <c:pt idx="110">
                  <c:v>6.3454719635209218E-12</c:v>
                </c:pt>
                <c:pt idx="111">
                  <c:v>9.0362506146864132E-12</c:v>
                </c:pt>
                <c:pt idx="112">
                  <c:v>1.2938365649648449E-11</c:v>
                </c:pt>
                <c:pt idx="113">
                  <c:v>1.8293097170626655E-11</c:v>
                </c:pt>
                <c:pt idx="114">
                  <c:v>2.5825328143532132E-11</c:v>
                </c:pt>
                <c:pt idx="115">
                  <c:v>3.6563224457671537E-11</c:v>
                </c:pt>
                <c:pt idx="116">
                  <c:v>5.2460551545752049E-11</c:v>
                </c:pt>
                <c:pt idx="117">
                  <c:v>7.4518239620924461E-11</c:v>
                </c:pt>
                <c:pt idx="118">
                  <c:v>1.0491693366720045E-10</c:v>
                </c:pt>
                <c:pt idx="119">
                  <c:v>1.4679507438208366E-10</c:v>
                </c:pt>
                <c:pt idx="120">
                  <c:v>2.0396655684537757E-10</c:v>
                </c:pt>
                <c:pt idx="121">
                  <c:v>2.8174888482228829E-10</c:v>
                </c:pt>
                <c:pt idx="122">
                  <c:v>3.9033033519842499E-10</c:v>
                </c:pt>
                <c:pt idx="123">
                  <c:v>5.4050869032468926E-10</c:v>
                </c:pt>
                <c:pt idx="124">
                  <c:v>7.4871783698238119E-10</c:v>
                </c:pt>
                <c:pt idx="125">
                  <c:v>1.0422457072143323E-9</c:v>
                </c:pt>
                <c:pt idx="126">
                  <c:v>1.4377921412167075E-9</c:v>
                </c:pt>
                <c:pt idx="127">
                  <c:v>1.9831963785010697E-9</c:v>
                </c:pt>
                <c:pt idx="128">
                  <c:v>2.7493083386868309E-9</c:v>
                </c:pt>
                <c:pt idx="129">
                  <c:v>3.8177011918970567E-9</c:v>
                </c:pt>
                <c:pt idx="130">
                  <c:v>5.1911407530034897E-9</c:v>
                </c:pt>
                <c:pt idx="131">
                  <c:v>7.0966872079114988E-9</c:v>
                </c:pt>
                <c:pt idx="132">
                  <c:v>9.6712082948100137E-9</c:v>
                </c:pt>
                <c:pt idx="133">
                  <c:v>1.2971404604801232E-8</c:v>
                </c:pt>
                <c:pt idx="134">
                  <c:v>1.7560219693395921E-8</c:v>
                </c:pt>
                <c:pt idx="135">
                  <c:v>2.3714594689273621E-8</c:v>
                </c:pt>
                <c:pt idx="136">
                  <c:v>3.1966546353317174E-8</c:v>
                </c:pt>
                <c:pt idx="137">
                  <c:v>4.3099393080759844E-8</c:v>
                </c:pt>
                <c:pt idx="138">
                  <c:v>5.7895833880022598E-8</c:v>
                </c:pt>
                <c:pt idx="139">
                  <c:v>7.8199430286232982E-8</c:v>
                </c:pt>
                <c:pt idx="140">
                  <c:v>1.0397144505701548E-7</c:v>
                </c:pt>
                <c:pt idx="141">
                  <c:v>1.3839533292246891E-7</c:v>
                </c:pt>
                <c:pt idx="142">
                  <c:v>1.8433717596392248E-7</c:v>
                </c:pt>
                <c:pt idx="143">
                  <c:v>2.4301249592836399E-7</c:v>
                </c:pt>
                <c:pt idx="144">
                  <c:v>3.2074665937205728E-7</c:v>
                </c:pt>
                <c:pt idx="145">
                  <c:v>4.199901180830628E-7</c:v>
                </c:pt>
                <c:pt idx="146">
                  <c:v>5.4399983113011148E-7</c:v>
                </c:pt>
                <c:pt idx="147">
                  <c:v>7.0782958128163715E-7</c:v>
                </c:pt>
                <c:pt idx="148">
                  <c:v>9.2488152572047652E-7</c:v>
                </c:pt>
                <c:pt idx="149">
                  <c:v>1.1835052452750382E-6</c:v>
                </c:pt>
                <c:pt idx="150">
                  <c:v>1.5322023444116662E-6</c:v>
                </c:pt>
                <c:pt idx="151">
                  <c:v>1.9715457603731342E-6</c:v>
                </c:pt>
                <c:pt idx="152">
                  <c:v>2.5210664301818218E-6</c:v>
                </c:pt>
                <c:pt idx="153">
                  <c:v>3.2193468068834011E-6</c:v>
                </c:pt>
                <c:pt idx="154">
                  <c:v>4.1206232514597023E-6</c:v>
                </c:pt>
                <c:pt idx="155">
                  <c:v>5.2539936733999861E-6</c:v>
                </c:pt>
                <c:pt idx="156">
                  <c:v>6.6528025751062745E-6</c:v>
                </c:pt>
                <c:pt idx="157">
                  <c:v>8.481146136820573E-6</c:v>
                </c:pt>
                <c:pt idx="158">
                  <c:v>1.0709919644325382E-5</c:v>
                </c:pt>
                <c:pt idx="159">
                  <c:v>1.3475610693747642E-5</c:v>
                </c:pt>
                <c:pt idx="160">
                  <c:v>1.6929804797199E-5</c:v>
                </c:pt>
                <c:pt idx="161">
                  <c:v>2.1341806410755447E-5</c:v>
                </c:pt>
                <c:pt idx="162">
                  <c:v>2.6836855668311005E-5</c:v>
                </c:pt>
                <c:pt idx="163">
                  <c:v>3.3767766727048514E-5</c:v>
                </c:pt>
                <c:pt idx="164">
                  <c:v>4.2836354071376251E-5</c:v>
                </c:pt>
                <c:pt idx="165">
                  <c:v>5.3658910637880349E-5</c:v>
                </c:pt>
                <c:pt idx="166">
                  <c:v>6.7289557534413221E-5</c:v>
                </c:pt>
                <c:pt idx="167">
                  <c:v>8.376633124920085E-5</c:v>
                </c:pt>
                <c:pt idx="168">
                  <c:v>1.0255710740173482E-4</c:v>
                </c:pt>
                <c:pt idx="169">
                  <c:v>1.2646150010370527E-4</c:v>
                </c:pt>
                <c:pt idx="170">
                  <c:v>1.5613036808766482E-4</c:v>
                </c:pt>
                <c:pt idx="171">
                  <c:v>1.9102594674500574E-4</c:v>
                </c:pt>
                <c:pt idx="172">
                  <c:v>2.3326274696347732E-4</c:v>
                </c:pt>
                <c:pt idx="173">
                  <c:v>2.8557991562974693E-4</c:v>
                </c:pt>
                <c:pt idx="174">
                  <c:v>3.4569443993869741E-4</c:v>
                </c:pt>
                <c:pt idx="175">
                  <c:v>4.1638126742104522E-4</c:v>
                </c:pt>
                <c:pt idx="176">
                  <c:v>5.0251735989664446E-4</c:v>
                </c:pt>
                <c:pt idx="177">
                  <c:v>6.0256732441029185E-4</c:v>
                </c:pt>
                <c:pt idx="178">
                  <c:v>7.2391754240582027E-4</c:v>
                </c:pt>
                <c:pt idx="179">
                  <c:v>8.652334215722608E-4</c:v>
                </c:pt>
                <c:pt idx="180">
                  <c:v>1.0264314400003287E-3</c:v>
                </c:pt>
                <c:pt idx="181">
                  <c:v>1.2173876685684217E-3</c:v>
                </c:pt>
                <c:pt idx="182">
                  <c:v>1.4384593824042207E-3</c:v>
                </c:pt>
                <c:pt idx="183">
                  <c:v>1.6956795006263694E-3</c:v>
                </c:pt>
                <c:pt idx="184">
                  <c:v>2.0013384520391211E-3</c:v>
                </c:pt>
                <c:pt idx="185">
                  <c:v>2.3574250000716755E-3</c:v>
                </c:pt>
                <c:pt idx="186">
                  <c:v>2.7515473644174992E-3</c:v>
                </c:pt>
                <c:pt idx="187">
                  <c:v>3.2039622800044457E-3</c:v>
                </c:pt>
                <c:pt idx="188">
                  <c:v>3.7234160063038049E-3</c:v>
                </c:pt>
                <c:pt idx="189">
                  <c:v>4.3185684346919691E-3</c:v>
                </c:pt>
                <c:pt idx="190">
                  <c:v>4.9770239423843534E-3</c:v>
                </c:pt>
                <c:pt idx="191">
                  <c:v>5.7236885331888813E-3</c:v>
                </c:pt>
                <c:pt idx="192">
                  <c:v>6.5899291272243435E-3</c:v>
                </c:pt>
                <c:pt idx="193">
                  <c:v>7.5158606444839541E-3</c:v>
                </c:pt>
                <c:pt idx="194">
                  <c:v>8.5084250092860164E-3</c:v>
                </c:pt>
                <c:pt idx="195">
                  <c:v>9.6754159941680982E-3</c:v>
                </c:pt>
                <c:pt idx="196">
                  <c:v>1.0950781155466929E-2</c:v>
                </c:pt>
                <c:pt idx="197">
                  <c:v>1.23377744352424E-2</c:v>
                </c:pt>
                <c:pt idx="198">
                  <c:v>1.3779547017600674E-2</c:v>
                </c:pt>
                <c:pt idx="199">
                  <c:v>1.534233686016718E-2</c:v>
                </c:pt>
                <c:pt idx="200">
                  <c:v>1.7143719653793375E-2</c:v>
                </c:pt>
                <c:pt idx="201">
                  <c:v>1.9120803606985082E-2</c:v>
                </c:pt>
                <c:pt idx="202">
                  <c:v>2.1220767251500079E-2</c:v>
                </c:pt>
                <c:pt idx="203">
                  <c:v>2.3529975773701819E-2</c:v>
                </c:pt>
                <c:pt idx="204">
                  <c:v>2.5921125835083086E-2</c:v>
                </c:pt>
                <c:pt idx="205">
                  <c:v>2.8402216205800346E-2</c:v>
                </c:pt>
                <c:pt idx="206">
                  <c:v>3.1074089456149607E-2</c:v>
                </c:pt>
                <c:pt idx="207">
                  <c:v>3.3853453093242239E-2</c:v>
                </c:pt>
                <c:pt idx="208">
                  <c:v>3.6785136152475618E-2</c:v>
                </c:pt>
                <c:pt idx="209">
                  <c:v>3.9716285250847701E-2</c:v>
                </c:pt>
                <c:pt idx="210">
                  <c:v>4.2902300738268305E-2</c:v>
                </c:pt>
                <c:pt idx="211">
                  <c:v>4.6211580001000951E-2</c:v>
                </c:pt>
                <c:pt idx="212">
                  <c:v>4.9662134198419514E-2</c:v>
                </c:pt>
                <c:pt idx="213">
                  <c:v>5.3215345618496952E-2</c:v>
                </c:pt>
                <c:pt idx="214">
                  <c:v>5.6892750618425775E-2</c:v>
                </c:pt>
                <c:pt idx="215">
                  <c:v>6.0412126570382321E-2</c:v>
                </c:pt>
                <c:pt idx="216">
                  <c:v>6.398990982411662E-2</c:v>
                </c:pt>
                <c:pt idx="217">
                  <c:v>6.7696759491301037E-2</c:v>
                </c:pt>
                <c:pt idx="218">
                  <c:v>7.1041126529985343E-2</c:v>
                </c:pt>
                <c:pt idx="219">
                  <c:v>7.4296088823613327E-2</c:v>
                </c:pt>
                <c:pt idx="220">
                  <c:v>7.7585627075727276E-2</c:v>
                </c:pt>
                <c:pt idx="221">
                  <c:v>8.0626296012923968E-2</c:v>
                </c:pt>
                <c:pt idx="222">
                  <c:v>8.3535129745856293E-2</c:v>
                </c:pt>
                <c:pt idx="223">
                  <c:v>8.6381904602125484E-2</c:v>
                </c:pt>
                <c:pt idx="224">
                  <c:v>8.8928736121348939E-2</c:v>
                </c:pt>
                <c:pt idx="225">
                  <c:v>9.1293926053711685E-2</c:v>
                </c:pt>
                <c:pt idx="226">
                  <c:v>9.3517680767250019E-2</c:v>
                </c:pt>
                <c:pt idx="227">
                  <c:v>9.5369320199365865E-2</c:v>
                </c:pt>
                <c:pt idx="228">
                  <c:v>9.6986104715605606E-2</c:v>
                </c:pt>
                <c:pt idx="229">
                  <c:v>9.8322848349706518E-2</c:v>
                </c:pt>
                <c:pt idx="230">
                  <c:v>9.9295952635754692E-2</c:v>
                </c:pt>
                <c:pt idx="231">
                  <c:v>9.9952304977284537E-2</c:v>
                </c:pt>
                <c:pt idx="232">
                  <c:v>0.10027261456403716</c:v>
                </c:pt>
                <c:pt idx="233">
                  <c:v>0.10026180801510712</c:v>
                </c:pt>
                <c:pt idx="234">
                  <c:v>9.9922135848917168E-2</c:v>
                </c:pt>
                <c:pt idx="235">
                  <c:v>9.9181919425069959E-2</c:v>
                </c:pt>
                <c:pt idx="236">
                  <c:v>9.8127986519027904E-2</c:v>
                </c:pt>
                <c:pt idx="237">
                  <c:v>9.6771291456194286E-2</c:v>
                </c:pt>
                <c:pt idx="238">
                  <c:v>9.512380443494696E-2</c:v>
                </c:pt>
                <c:pt idx="239">
                  <c:v>9.3106388290776179E-2</c:v>
                </c:pt>
                <c:pt idx="240">
                  <c:v>9.0959608078796009E-2</c:v>
                </c:pt>
                <c:pt idx="241">
                  <c:v>8.836370970517976E-2</c:v>
                </c:pt>
                <c:pt idx="242">
                  <c:v>8.5419520448751576E-2</c:v>
                </c:pt>
                <c:pt idx="243">
                  <c:v>8.2450692980824289E-2</c:v>
                </c:pt>
                <c:pt idx="244">
                  <c:v>7.9226578560972163E-2</c:v>
                </c:pt>
                <c:pt idx="245">
                  <c:v>7.5756821931409465E-2</c:v>
                </c:pt>
                <c:pt idx="246">
                  <c:v>7.2250930604757777E-2</c:v>
                </c:pt>
                <c:pt idx="247">
                  <c:v>6.8571569435682156E-2</c:v>
                </c:pt>
                <c:pt idx="248">
                  <c:v>6.4611844598625512E-2</c:v>
                </c:pt>
                <c:pt idx="249">
                  <c:v>6.0914055982265181E-2</c:v>
                </c:pt>
                <c:pt idx="250">
                  <c:v>5.7147427649610831E-2</c:v>
                </c:pt>
                <c:pt idx="251">
                  <c:v>5.3403984053187803E-2</c:v>
                </c:pt>
                <c:pt idx="252">
                  <c:v>4.9915820247121913E-2</c:v>
                </c:pt>
                <c:pt idx="253">
                  <c:v>4.6486440007813261E-2</c:v>
                </c:pt>
                <c:pt idx="254">
                  <c:v>4.309972230865651E-2</c:v>
                </c:pt>
                <c:pt idx="255">
                  <c:v>3.9849091321796905E-2</c:v>
                </c:pt>
                <c:pt idx="256">
                  <c:v>3.6497162389405813E-2</c:v>
                </c:pt>
                <c:pt idx="257">
                  <c:v>3.3299097934626855E-2</c:v>
                </c:pt>
                <c:pt idx="258">
                  <c:v>3.0352174335274304E-2</c:v>
                </c:pt>
                <c:pt idx="259">
                  <c:v>2.7536089009829338E-2</c:v>
                </c:pt>
                <c:pt idx="260">
                  <c:v>2.494876445010465E-2</c:v>
                </c:pt>
                <c:pt idx="261">
                  <c:v>2.255909296086539E-2</c:v>
                </c:pt>
                <c:pt idx="262">
                  <c:v>2.0356843247255913E-2</c:v>
                </c:pt>
                <c:pt idx="263">
                  <c:v>1.8283730408202675E-2</c:v>
                </c:pt>
                <c:pt idx="264">
                  <c:v>1.6390232261377192E-2</c:v>
                </c:pt>
                <c:pt idx="265">
                  <c:v>1.467806584375982E-2</c:v>
                </c:pt>
                <c:pt idx="266">
                  <c:v>1.3018706729016257E-2</c:v>
                </c:pt>
                <c:pt idx="267">
                  <c:v>1.1490488385194678E-2</c:v>
                </c:pt>
                <c:pt idx="268">
                  <c:v>1.0135376365947737E-2</c:v>
                </c:pt>
                <c:pt idx="269">
                  <c:v>8.9345564481805532E-3</c:v>
                </c:pt>
                <c:pt idx="270">
                  <c:v>7.8233172767803415E-3</c:v>
                </c:pt>
                <c:pt idx="271">
                  <c:v>6.8434931786125162E-3</c:v>
                </c:pt>
                <c:pt idx="272">
                  <c:v>5.9618557845540635E-3</c:v>
                </c:pt>
                <c:pt idx="273">
                  <c:v>5.1413369608556683E-3</c:v>
                </c:pt>
                <c:pt idx="274">
                  <c:v>4.4480024585105294E-3</c:v>
                </c:pt>
                <c:pt idx="275">
                  <c:v>3.8184951061830028E-3</c:v>
                </c:pt>
                <c:pt idx="276">
                  <c:v>3.2613475143658567E-3</c:v>
                </c:pt>
                <c:pt idx="277">
                  <c:v>2.7888177111314938E-3</c:v>
                </c:pt>
                <c:pt idx="278">
                  <c:v>2.3727916753997656E-3</c:v>
                </c:pt>
                <c:pt idx="279">
                  <c:v>1.9967174031493618E-3</c:v>
                </c:pt>
                <c:pt idx="280">
                  <c:v>1.6876696152275613E-3</c:v>
                </c:pt>
                <c:pt idx="281">
                  <c:v>1.4161497821493078E-3</c:v>
                </c:pt>
                <c:pt idx="282">
                  <c:v>1.176839219472045E-3</c:v>
                </c:pt>
                <c:pt idx="283">
                  <c:v>9.7750489549185918E-4</c:v>
                </c:pt>
                <c:pt idx="284">
                  <c:v>8.1634661279259371E-4</c:v>
                </c:pt>
                <c:pt idx="285">
                  <c:v>6.8040069190639227E-4</c:v>
                </c:pt>
                <c:pt idx="286">
                  <c:v>5.5949356831769487E-4</c:v>
                </c:pt>
                <c:pt idx="287">
                  <c:v>4.5934285860208554E-4</c:v>
                </c:pt>
                <c:pt idx="288">
                  <c:v>3.7528746704707856E-4</c:v>
                </c:pt>
                <c:pt idx="289">
                  <c:v>3.0352161069803203E-4</c:v>
                </c:pt>
                <c:pt idx="290">
                  <c:v>2.4515880337697734E-4</c:v>
                </c:pt>
                <c:pt idx="291">
                  <c:v>1.9506933321610054E-4</c:v>
                </c:pt>
                <c:pt idx="292">
                  <c:v>1.552431216115359E-4</c:v>
                </c:pt>
                <c:pt idx="293">
                  <c:v>1.2472726802840393E-4</c:v>
                </c:pt>
                <c:pt idx="294">
                  <c:v>9.8295530100599518E-5</c:v>
                </c:pt>
                <c:pt idx="295">
                  <c:v>7.6732274700785173E-5</c:v>
                </c:pt>
                <c:pt idx="296">
                  <c:v>6.0479374359684401E-5</c:v>
                </c:pt>
                <c:pt idx="297">
                  <c:v>4.7320894917489554E-5</c:v>
                </c:pt>
                <c:pt idx="298">
                  <c:v>3.666164660252093E-5</c:v>
                </c:pt>
                <c:pt idx="299">
                  <c:v>2.8942078493139846E-5</c:v>
                </c:pt>
                <c:pt idx="300">
                  <c:v>2.2579328604648688E-5</c:v>
                </c:pt>
                <c:pt idx="301">
                  <c:v>1.7420372492213587E-5</c:v>
                </c:pt>
                <c:pt idx="302">
                  <c:v>1.3660332957127557E-5</c:v>
                </c:pt>
                <c:pt idx="303">
                  <c:v>1.0533480376140842E-5</c:v>
                </c:pt>
                <c:pt idx="304">
                  <c:v>8.0676142205094581E-6</c:v>
                </c:pt>
                <c:pt idx="305">
                  <c:v>6.1987754848188363E-6</c:v>
                </c:pt>
                <c:pt idx="306">
                  <c:v>4.7280130349353522E-6</c:v>
                </c:pt>
                <c:pt idx="307">
                  <c:v>3.5453794541432771E-6</c:v>
                </c:pt>
                <c:pt idx="308">
                  <c:v>2.6609013476554965E-6</c:v>
                </c:pt>
                <c:pt idx="309">
                  <c:v>2.01399091559985E-6</c:v>
                </c:pt>
                <c:pt idx="310">
                  <c:v>1.4943615281081661E-6</c:v>
                </c:pt>
                <c:pt idx="311">
                  <c:v>1.1104181160333865E-6</c:v>
                </c:pt>
                <c:pt idx="312">
                  <c:v>8.3323974197799608E-7</c:v>
                </c:pt>
                <c:pt idx="313">
                  <c:v>6.1822907212744825E-7</c:v>
                </c:pt>
                <c:pt idx="314">
                  <c:v>4.5655389622135162E-7</c:v>
                </c:pt>
                <c:pt idx="315">
                  <c:v>3.3798096882309471E-7</c:v>
                </c:pt>
                <c:pt idx="316">
                  <c:v>2.5214958960042575E-7</c:v>
                </c:pt>
                <c:pt idx="317">
                  <c:v>1.8132366111280873E-7</c:v>
                </c:pt>
                <c:pt idx="318">
                  <c:v>1.317220948231802E-7</c:v>
                </c:pt>
                <c:pt idx="319">
                  <c:v>9.6575920711636866E-8</c:v>
                </c:pt>
                <c:pt idx="320">
                  <c:v>6.877772523164889E-8</c:v>
                </c:pt>
                <c:pt idx="321">
                  <c:v>4.8864945979333617E-8</c:v>
                </c:pt>
                <c:pt idx="322">
                  <c:v>3.4952740637797815E-8</c:v>
                </c:pt>
                <c:pt idx="323">
                  <c:v>2.5140343007380958E-8</c:v>
                </c:pt>
                <c:pt idx="324">
                  <c:v>1.7559840525322586E-8</c:v>
                </c:pt>
                <c:pt idx="325">
                  <c:v>1.2544231412660607E-8</c:v>
                </c:pt>
                <c:pt idx="326">
                  <c:v>8.7183141105376986E-9</c:v>
                </c:pt>
                <c:pt idx="327">
                  <c:v>6.0243955853664092E-9</c:v>
                </c:pt>
                <c:pt idx="328">
                  <c:v>4.2174008479201621E-9</c:v>
                </c:pt>
                <c:pt idx="329">
                  <c:v>2.9190491972424651E-9</c:v>
                </c:pt>
                <c:pt idx="330">
                  <c:v>2.0130310533848726E-9</c:v>
                </c:pt>
                <c:pt idx="331">
                  <c:v>1.3931216977447243E-9</c:v>
                </c:pt>
                <c:pt idx="332">
                  <c:v>9.467871111174798E-10</c:v>
                </c:pt>
                <c:pt idx="333">
                  <c:v>6.4195784081278893E-10</c:v>
                </c:pt>
                <c:pt idx="334">
                  <c:v>4.3455014360926867E-10</c:v>
                </c:pt>
                <c:pt idx="335">
                  <c:v>2.9267377431798705E-10</c:v>
                </c:pt>
                <c:pt idx="336">
                  <c:v>1.9705894876925647E-10</c:v>
                </c:pt>
                <c:pt idx="337">
                  <c:v>1.3174967311696558E-10</c:v>
                </c:pt>
                <c:pt idx="338">
                  <c:v>8.8887552493219505E-11</c:v>
                </c:pt>
                <c:pt idx="339">
                  <c:v>5.7638810607220103E-11</c:v>
                </c:pt>
                <c:pt idx="340">
                  <c:v>3.8202658843208146E-11</c:v>
                </c:pt>
                <c:pt idx="341">
                  <c:v>2.5517357744079062E-11</c:v>
                </c:pt>
                <c:pt idx="342">
                  <c:v>1.6746338926915795E-11</c:v>
                </c:pt>
                <c:pt idx="343">
                  <c:v>1.0841524220995706E-11</c:v>
                </c:pt>
                <c:pt idx="344">
                  <c:v>7.1744229079104818E-12</c:v>
                </c:pt>
                <c:pt idx="345">
                  <c:v>4.6667633277651049E-12</c:v>
                </c:pt>
                <c:pt idx="346">
                  <c:v>2.945843179749281E-12</c:v>
                </c:pt>
                <c:pt idx="347">
                  <c:v>1.8763577183367005E-12</c:v>
                </c:pt>
                <c:pt idx="348">
                  <c:v>1.2299508377835197E-12</c:v>
                </c:pt>
                <c:pt idx="349">
                  <c:v>7.8519834989267794E-13</c:v>
                </c:pt>
                <c:pt idx="350">
                  <c:v>5.004285070760941E-13</c:v>
                </c:pt>
                <c:pt idx="351">
                  <c:v>3.2429054638934162E-13</c:v>
                </c:pt>
                <c:pt idx="352">
                  <c:v>2.0369183025002806E-13</c:v>
                </c:pt>
                <c:pt idx="353">
                  <c:v>1.2807455374980309E-13</c:v>
                </c:pt>
                <c:pt idx="354">
                  <c:v>8.0328890552583781E-14</c:v>
                </c:pt>
                <c:pt idx="355">
                  <c:v>4.9870520102480915E-14</c:v>
                </c:pt>
                <c:pt idx="356">
                  <c:v>3.1051928407035968E-14</c:v>
                </c:pt>
                <c:pt idx="357">
                  <c:v>1.9720235520980673E-14</c:v>
                </c:pt>
                <c:pt idx="358">
                  <c:v>1.2147543839288977E-14</c:v>
                </c:pt>
                <c:pt idx="359">
                  <c:v>7.5722522492480463E-15</c:v>
                </c:pt>
                <c:pt idx="360">
                  <c:v>4.6706928644190841E-15</c:v>
                </c:pt>
                <c:pt idx="361">
                  <c:v>2.8341545276038749E-15</c:v>
                </c:pt>
                <c:pt idx="362">
                  <c:v>1.7028063777790552E-15</c:v>
                </c:pt>
                <c:pt idx="363">
                  <c:v>1.0334794279341371E-15</c:v>
                </c:pt>
                <c:pt idx="364">
                  <c:v>6.1215622323217924E-16</c:v>
                </c:pt>
                <c:pt idx="365">
                  <c:v>3.6924512210413932E-16</c:v>
                </c:pt>
                <c:pt idx="366">
                  <c:v>2.210363679736595E-16</c:v>
                </c:pt>
                <c:pt idx="367">
                  <c:v>1.3300973436919565E-16</c:v>
                </c:pt>
                <c:pt idx="368">
                  <c:v>7.6668824468700687E-17</c:v>
                </c:pt>
                <c:pt idx="369">
                  <c:v>4.4905868519826963E-17</c:v>
                </c:pt>
                <c:pt idx="370">
                  <c:v>2.6705069865462676E-17</c:v>
                </c:pt>
                <c:pt idx="371">
                  <c:v>1.5081907072727612E-17</c:v>
                </c:pt>
                <c:pt idx="372">
                  <c:v>8.8636167762411594E-18</c:v>
                </c:pt>
                <c:pt idx="373">
                  <c:v>5.2778538952420124E-18</c:v>
                </c:pt>
                <c:pt idx="374">
                  <c:v>3.0329130809335244E-18</c:v>
                </c:pt>
                <c:pt idx="375">
                  <c:v>1.7604365762542485E-18</c:v>
                </c:pt>
                <c:pt idx="376">
                  <c:v>1.0283482757594001E-18</c:v>
                </c:pt>
                <c:pt idx="377">
                  <c:v>5.9217850791220672E-19</c:v>
                </c:pt>
                <c:pt idx="378">
                  <c:v>3.3811546686587296E-19</c:v>
                </c:pt>
                <c:pt idx="379">
                  <c:v>1.9360634738779832E-19</c:v>
                </c:pt>
                <c:pt idx="380">
                  <c:v>1.0870318160069723E-19</c:v>
                </c:pt>
                <c:pt idx="381">
                  <c:v>5.9058034624852459E-20</c:v>
                </c:pt>
                <c:pt idx="382">
                  <c:v>3.2646641583265057E-20</c:v>
                </c:pt>
                <c:pt idx="383">
                  <c:v>1.8213777695697967E-20</c:v>
                </c:pt>
                <c:pt idx="384">
                  <c:v>9.7724855376783326E-21</c:v>
                </c:pt>
                <c:pt idx="385">
                  <c:v>5.3087985484910817E-21</c:v>
                </c:pt>
                <c:pt idx="386">
                  <c:v>2.9043562385088547E-21</c:v>
                </c:pt>
                <c:pt idx="387">
                  <c:v>1.5573993710551338E-21</c:v>
                </c:pt>
                <c:pt idx="388">
                  <c:v>8.3907241597613385E-22</c:v>
                </c:pt>
                <c:pt idx="389">
                  <c:v>4.6583272819458805E-22</c:v>
                </c:pt>
                <c:pt idx="390">
                  <c:v>2.5016766517048261E-22</c:v>
                </c:pt>
                <c:pt idx="391">
                  <c:v>1.334280312775964E-22</c:v>
                </c:pt>
                <c:pt idx="392">
                  <c:v>7.3612684594571061E-23</c:v>
                </c:pt>
                <c:pt idx="393">
                  <c:v>3.8811429991308463E-23</c:v>
                </c:pt>
                <c:pt idx="394">
                  <c:v>2.0600447480955774E-23</c:v>
                </c:pt>
                <c:pt idx="395">
                  <c:v>1.120049550252229E-23</c:v>
                </c:pt>
                <c:pt idx="396">
                  <c:v>6.0325550305446552E-24</c:v>
                </c:pt>
                <c:pt idx="397">
                  <c:v>3.122041886461843E-24</c:v>
                </c:pt>
                <c:pt idx="398">
                  <c:v>1.6136829599505837E-24</c:v>
                </c:pt>
                <c:pt idx="399">
                  <c:v>8.4884081055454299E-25</c:v>
                </c:pt>
                <c:pt idx="400">
                  <c:v>4.2425904783035023E-25</c:v>
                </c:pt>
                <c:pt idx="401">
                  <c:v>2.1261460469134069E-25</c:v>
                </c:pt>
                <c:pt idx="402">
                  <c:v>1.0722505049331894E-25</c:v>
                </c:pt>
                <c:pt idx="403">
                  <c:v>5.312634368403298E-26</c:v>
                </c:pt>
                <c:pt idx="404">
                  <c:v>2.5624150414213268E-26</c:v>
                </c:pt>
                <c:pt idx="405">
                  <c:v>1.2661132131965162E-26</c:v>
                </c:pt>
                <c:pt idx="406">
                  <c:v>6.1527998335978511E-27</c:v>
                </c:pt>
                <c:pt idx="407">
                  <c:v>3.084829820988625E-27</c:v>
                </c:pt>
                <c:pt idx="408">
                  <c:v>1.5807572309280583E-27</c:v>
                </c:pt>
                <c:pt idx="409">
                  <c:v>8.2206710787638641E-28</c:v>
                </c:pt>
                <c:pt idx="410">
                  <c:v>4.2504454698064389E-28</c:v>
                </c:pt>
                <c:pt idx="411">
                  <c:v>2.1454790443947383E-28</c:v>
                </c:pt>
                <c:pt idx="412">
                  <c:v>1.044425365397498E-28</c:v>
                </c:pt>
                <c:pt idx="413">
                  <c:v>5.1529766944305359E-29</c:v>
                </c:pt>
                <c:pt idx="414">
                  <c:v>2.4667371613886858E-29</c:v>
                </c:pt>
                <c:pt idx="415">
                  <c:v>1.1840478284977562E-29</c:v>
                </c:pt>
                <c:pt idx="416">
                  <c:v>5.6497746135810488E-30</c:v>
                </c:pt>
                <c:pt idx="417">
                  <c:v>2.7607801444339761E-30</c:v>
                </c:pt>
                <c:pt idx="418">
                  <c:v>1.3288351115418728E-30</c:v>
                </c:pt>
                <c:pt idx="419">
                  <c:v>6.4523698263302128E-31</c:v>
                </c:pt>
                <c:pt idx="420">
                  <c:v>3.1243657507637916E-31</c:v>
                </c:pt>
                <c:pt idx="421">
                  <c:v>1.4576621231045238E-31</c:v>
                </c:pt>
                <c:pt idx="422">
                  <c:v>6.7849204944747783E-32</c:v>
                </c:pt>
                <c:pt idx="423">
                  <c:v>3.2296136326501498E-32</c:v>
                </c:pt>
                <c:pt idx="424">
                  <c:v>1.4734289713342796E-32</c:v>
                </c:pt>
                <c:pt idx="425">
                  <c:v>6.8076250887199554E-33</c:v>
                </c:pt>
                <c:pt idx="426">
                  <c:v>3.1222550637680625E-33</c:v>
                </c:pt>
                <c:pt idx="427">
                  <c:v>1.4253700613162484E-33</c:v>
                </c:pt>
                <c:pt idx="428">
                  <c:v>6.6997993573141234E-34</c:v>
                </c:pt>
                <c:pt idx="429">
                  <c:v>3.3584052211558976E-34</c:v>
                </c:pt>
                <c:pt idx="430">
                  <c:v>1.6773561046662944E-34</c:v>
                </c:pt>
                <c:pt idx="431">
                  <c:v>9.1807080483310759E-35</c:v>
                </c:pt>
                <c:pt idx="432">
                  <c:v>5.7007399065721275E-35</c:v>
                </c:pt>
                <c:pt idx="433">
                  <c:v>3.7131794937716438E-35</c:v>
                </c:pt>
                <c:pt idx="434">
                  <c:v>2.4444009737755263E-35</c:v>
                </c:pt>
                <c:pt idx="435">
                  <c:v>1.7796578752900216E-35</c:v>
                </c:pt>
                <c:pt idx="436">
                  <c:v>1.4074580770915333E-35</c:v>
                </c:pt>
                <c:pt idx="437">
                  <c:v>1.0544082968202389E-35</c:v>
                </c:pt>
                <c:pt idx="438">
                  <c:v>8.4910622805952383E-36</c:v>
                </c:pt>
                <c:pt idx="439">
                  <c:v>7.3393896263079587E-36</c:v>
                </c:pt>
                <c:pt idx="440">
                  <c:v>5.973410550858466E-36</c:v>
                </c:pt>
                <c:pt idx="441">
                  <c:v>5.2371721363920378E-36</c:v>
                </c:pt>
                <c:pt idx="442">
                  <c:v>4.8115277181121395E-36</c:v>
                </c:pt>
                <c:pt idx="443">
                  <c:v>4.2676451380474192E-36</c:v>
                </c:pt>
                <c:pt idx="444">
                  <c:v>3.9536313193993859E-36</c:v>
                </c:pt>
                <c:pt idx="445">
                  <c:v>3.8485595712850686E-36</c:v>
                </c:pt>
                <c:pt idx="446">
                  <c:v>3.6402132507036227E-36</c:v>
                </c:pt>
                <c:pt idx="447">
                  <c:v>3.3749727955554554E-36</c:v>
                </c:pt>
                <c:pt idx="448">
                  <c:v>3.3978593129707998E-36</c:v>
                </c:pt>
                <c:pt idx="449">
                  <c:v>3.3594280460233056E-36</c:v>
                </c:pt>
                <c:pt idx="450">
                  <c:v>3.2254278565058818E-36</c:v>
                </c:pt>
                <c:pt idx="451">
                  <c:v>3.1714284833808126E-36</c:v>
                </c:pt>
                <c:pt idx="452">
                  <c:v>3.1507562617256229E-36</c:v>
                </c:pt>
                <c:pt idx="453">
                  <c:v>3.0610157141233923E-36</c:v>
                </c:pt>
                <c:pt idx="454">
                  <c:v>3.0219011171278521E-36</c:v>
                </c:pt>
                <c:pt idx="455">
                  <c:v>2.9080500692041287E-36</c:v>
                </c:pt>
                <c:pt idx="456">
                  <c:v>2.8115303673862003E-36</c:v>
                </c:pt>
                <c:pt idx="457">
                  <c:v>2.6958694279791752E-36</c:v>
                </c:pt>
                <c:pt idx="458">
                  <c:v>2.6272584308799467E-36</c:v>
                </c:pt>
                <c:pt idx="459">
                  <c:v>2.5356844679760487E-36</c:v>
                </c:pt>
                <c:pt idx="460">
                  <c:v>2.4261816965998046E-36</c:v>
                </c:pt>
                <c:pt idx="461">
                  <c:v>2.3599348631821718E-36</c:v>
                </c:pt>
                <c:pt idx="462">
                  <c:v>2.3033174309951944E-36</c:v>
                </c:pt>
                <c:pt idx="463">
                  <c:v>2.2098379145785197E-36</c:v>
                </c:pt>
                <c:pt idx="464">
                  <c:v>2.1773454558300169E-36</c:v>
                </c:pt>
                <c:pt idx="465">
                  <c:v>2.1169905844866451E-36</c:v>
                </c:pt>
                <c:pt idx="466">
                  <c:v>2.0015945594171133E-36</c:v>
                </c:pt>
                <c:pt idx="467">
                  <c:v>1.9428398227837152E-36</c:v>
                </c:pt>
                <c:pt idx="468">
                  <c:v>1.9370881779340458E-36</c:v>
                </c:pt>
                <c:pt idx="469">
                  <c:v>1.8556348422267251E-36</c:v>
                </c:pt>
                <c:pt idx="470">
                  <c:v>1.8252730826915164E-36</c:v>
                </c:pt>
                <c:pt idx="471">
                  <c:v>1.8419275079603247E-36</c:v>
                </c:pt>
                <c:pt idx="472">
                  <c:v>1.7791027140529434E-36</c:v>
                </c:pt>
                <c:pt idx="473">
                  <c:v>1.725688668638811E-36</c:v>
                </c:pt>
                <c:pt idx="474">
                  <c:v>1.7220444228631346E-36</c:v>
                </c:pt>
                <c:pt idx="475">
                  <c:v>1.6328981257063259E-36</c:v>
                </c:pt>
                <c:pt idx="476">
                  <c:v>1.5625395724276376E-36</c:v>
                </c:pt>
                <c:pt idx="477">
                  <c:v>1.5467312838649017E-36</c:v>
                </c:pt>
                <c:pt idx="478">
                  <c:v>1.4712436290786063E-36</c:v>
                </c:pt>
                <c:pt idx="479">
                  <c:v>1.405407373105583E-36</c:v>
                </c:pt>
                <c:pt idx="480">
                  <c:v>1.3873614816675603E-36</c:v>
                </c:pt>
                <c:pt idx="481">
                  <c:v>1.3087684739606349E-36</c:v>
                </c:pt>
                <c:pt idx="482">
                  <c:v>1.2785847692793271E-36</c:v>
                </c:pt>
                <c:pt idx="483">
                  <c:v>1.3037698567614692E-36</c:v>
                </c:pt>
                <c:pt idx="484">
                  <c:v>1.225731904981068E-36</c:v>
                </c:pt>
                <c:pt idx="485">
                  <c:v>1.1949173548393826E-36</c:v>
                </c:pt>
                <c:pt idx="486">
                  <c:v>1.1893779032020769E-36</c:v>
                </c:pt>
                <c:pt idx="487">
                  <c:v>1.1469517407449958E-36</c:v>
                </c:pt>
                <c:pt idx="488">
                  <c:v>1.1171915561593126E-36</c:v>
                </c:pt>
                <c:pt idx="489">
                  <c:v>1.1181475230391126E-36</c:v>
                </c:pt>
                <c:pt idx="490">
                  <c:v>1.0650527504516484E-36</c:v>
                </c:pt>
                <c:pt idx="491">
                  <c:v>1.0362863562109529E-36</c:v>
                </c:pt>
                <c:pt idx="492">
                  <c:v>1.0500246816276454E-36</c:v>
                </c:pt>
                <c:pt idx="493">
                  <c:v>1.0093433423928639E-36</c:v>
                </c:pt>
                <c:pt idx="494">
                  <c:v>9.5489430226629458E-37</c:v>
                </c:pt>
                <c:pt idx="495">
                  <c:v>9.5063832972511445E-37</c:v>
                </c:pt>
                <c:pt idx="496">
                  <c:v>9.1378525961109178E-37</c:v>
                </c:pt>
                <c:pt idx="497">
                  <c:v>8.5262920186862306E-37</c:v>
                </c:pt>
                <c:pt idx="498">
                  <c:v>8.3964305635157693E-37</c:v>
                </c:pt>
                <c:pt idx="499">
                  <c:v>8.211125834493971E-37</c:v>
                </c:pt>
                <c:pt idx="500">
                  <c:v>7.7809543349626735E-37</c:v>
                </c:pt>
                <c:pt idx="501">
                  <c:v>7.8707881348168904E-37</c:v>
                </c:pt>
                <c:pt idx="502">
                  <c:v>7.7742870002112441E-37</c:v>
                </c:pt>
                <c:pt idx="503">
                  <c:v>7.431418385678173E-37</c:v>
                </c:pt>
                <c:pt idx="504">
                  <c:v>7.4887108267713327E-37</c:v>
                </c:pt>
                <c:pt idx="505">
                  <c:v>7.4887108267713327E-37</c:v>
                </c:pt>
                <c:pt idx="506">
                  <c:v>7.2378115230283315E-37</c:v>
                </c:pt>
                <c:pt idx="507">
                  <c:v>7.2873682462705373E-37</c:v>
                </c:pt>
                <c:pt idx="508">
                  <c:v>7.1626345460307443E-37</c:v>
                </c:pt>
                <c:pt idx="509">
                  <c:v>6.808891779814819E-37</c:v>
                </c:pt>
                <c:pt idx="510">
                  <c:v>6.5083592935061663E-37</c:v>
                </c:pt>
                <c:pt idx="511">
                  <c:v>6.3035144569747176E-37</c:v>
                </c:pt>
                <c:pt idx="512">
                  <c:v>5.8517975203033489E-37</c:v>
                </c:pt>
                <c:pt idx="513">
                  <c:v>5.6349974187430148E-37</c:v>
                </c:pt>
                <c:pt idx="514">
                  <c:v>5.6518579078146649E-37</c:v>
                </c:pt>
                <c:pt idx="515">
                  <c:v>5.4670752756437847E-37</c:v>
                </c:pt>
                <c:pt idx="516">
                  <c:v>5.4787275829464075E-37</c:v>
                </c:pt>
                <c:pt idx="517">
                  <c:v>5.5033394968088338E-37</c:v>
                </c:pt>
                <c:pt idx="518">
                  <c:v>5.2611026445348576E-37</c:v>
                </c:pt>
                <c:pt idx="519">
                  <c:v>5.1293048612000564E-37</c:v>
                </c:pt>
                <c:pt idx="520">
                  <c:v>5.1381291618363593E-37</c:v>
                </c:pt>
                <c:pt idx="521">
                  <c:v>5.0050894205874236E-37</c:v>
                </c:pt>
                <c:pt idx="522">
                  <c:v>4.9476197330084958E-37</c:v>
                </c:pt>
                <c:pt idx="523">
                  <c:v>4.9624353941170612E-37</c:v>
                </c:pt>
                <c:pt idx="524">
                  <c:v>4.8598260972784979E-37</c:v>
                </c:pt>
                <c:pt idx="525">
                  <c:v>4.7653789880734867E-37</c:v>
                </c:pt>
                <c:pt idx="526">
                  <c:v>4.7785802619297826E-37</c:v>
                </c:pt>
                <c:pt idx="527">
                  <c:v>4.631878473765928E-37</c:v>
                </c:pt>
                <c:pt idx="528">
                  <c:v>4.5672119225217084E-37</c:v>
                </c:pt>
                <c:pt idx="529">
                  <c:v>4.640893054523309E-37</c:v>
                </c:pt>
                <c:pt idx="530">
                  <c:v>4.6488820247291442E-37</c:v>
                </c:pt>
                <c:pt idx="531">
                  <c:v>4.5838081281657042E-37</c:v>
                </c:pt>
                <c:pt idx="532">
                  <c:v>4.6329177289077923E-37</c:v>
                </c:pt>
                <c:pt idx="533">
                  <c:v>4.5022639601909846E-37</c:v>
                </c:pt>
                <c:pt idx="534">
                  <c:v>4.3446133823416912E-37</c:v>
                </c:pt>
                <c:pt idx="535">
                  <c:v>4.4157159278472241E-37</c:v>
                </c:pt>
                <c:pt idx="536">
                  <c:v>4.4307705593226392E-37</c:v>
                </c:pt>
                <c:pt idx="537">
                  <c:v>4.254547087034387E-37</c:v>
                </c:pt>
                <c:pt idx="538">
                  <c:v>4.1789823506895417E-37</c:v>
                </c:pt>
                <c:pt idx="539">
                  <c:v>4.1647781388671637E-37</c:v>
                </c:pt>
                <c:pt idx="540">
                  <c:v>4.0906451146813896E-37</c:v>
                </c:pt>
                <c:pt idx="541">
                  <c:v>4.0775021704194615E-37</c:v>
                </c:pt>
                <c:pt idx="542">
                  <c:v>4.1869639951235919E-37</c:v>
                </c:pt>
                <c:pt idx="543">
                  <c:v>4.1284729715724961E-37</c:v>
                </c:pt>
                <c:pt idx="544">
                  <c:v>4.09416721831396E-37</c:v>
                </c:pt>
                <c:pt idx="545">
                  <c:v>4.1318728391313218E-37</c:v>
                </c:pt>
                <c:pt idx="546">
                  <c:v>4.0863614006273505E-37</c:v>
                </c:pt>
                <c:pt idx="547">
                  <c:v>4.039533788258568E-37</c:v>
                </c:pt>
                <c:pt idx="548">
                  <c:v>4.0050631934823502E-37</c:v>
                </c:pt>
                <c:pt idx="549">
                  <c:v>4.0205311104313769E-37</c:v>
                </c:pt>
                <c:pt idx="550">
                  <c:v>3.9228758015147682E-37</c:v>
                </c:pt>
                <c:pt idx="551">
                  <c:v>3.908659020173204E-37</c:v>
                </c:pt>
                <c:pt idx="552">
                  <c:v>3.9355233450193916E-37</c:v>
                </c:pt>
                <c:pt idx="553">
                  <c:v>3.7364000658424392E-37</c:v>
                </c:pt>
                <c:pt idx="554">
                  <c:v>3.7252253862698688E-37</c:v>
                </c:pt>
                <c:pt idx="555">
                  <c:v>3.746766302997612E-37</c:v>
                </c:pt>
                <c:pt idx="556">
                  <c:v>3.5700834906160339E-37</c:v>
                </c:pt>
                <c:pt idx="557">
                  <c:v>3.4893136062630626E-37</c:v>
                </c:pt>
                <c:pt idx="558">
                  <c:v>3.4706738339696179E-37</c:v>
                </c:pt>
                <c:pt idx="559">
                  <c:v>3.3383065417312329E-37</c:v>
                </c:pt>
                <c:pt idx="560">
                  <c:v>3.3161171517390057E-37</c:v>
                </c:pt>
                <c:pt idx="561">
                  <c:v>3.3827487801958018E-37</c:v>
                </c:pt>
                <c:pt idx="562">
                  <c:v>3.2633610605675165E-37</c:v>
                </c:pt>
                <c:pt idx="563">
                  <c:v>3.1786314446362139E-37</c:v>
                </c:pt>
                <c:pt idx="564">
                  <c:v>3.1841159569960001E-37</c:v>
                </c:pt>
                <c:pt idx="565">
                  <c:v>3.1454493880524842E-37</c:v>
                </c:pt>
                <c:pt idx="566">
                  <c:v>3.0202021251606306E-37</c:v>
                </c:pt>
                <c:pt idx="567">
                  <c:v>3.0454421652948047E-37</c:v>
                </c:pt>
                <c:pt idx="568">
                  <c:v>3.016920393469733E-37</c:v>
                </c:pt>
                <c:pt idx="569">
                  <c:v>2.9613370043575928E-37</c:v>
                </c:pt>
                <c:pt idx="570">
                  <c:v>2.9855283808983014E-37</c:v>
                </c:pt>
                <c:pt idx="571">
                  <c:v>2.9772567980506222E-37</c:v>
                </c:pt>
                <c:pt idx="572">
                  <c:v>2.8262614525795575E-37</c:v>
                </c:pt>
                <c:pt idx="573">
                  <c:v>2.8511731537493122E-37</c:v>
                </c:pt>
                <c:pt idx="574">
                  <c:v>2.864032916951126E-37</c:v>
                </c:pt>
                <c:pt idx="575">
                  <c:v>2.7872073657801051E-37</c:v>
                </c:pt>
                <c:pt idx="576">
                  <c:v>2.8799727103815127E-37</c:v>
                </c:pt>
                <c:pt idx="577">
                  <c:v>2.8671493322375072E-37</c:v>
                </c:pt>
                <c:pt idx="578">
                  <c:v>2.7997803678234033E-37</c:v>
                </c:pt>
                <c:pt idx="579">
                  <c:v>2.8268975036128627E-37</c:v>
                </c:pt>
                <c:pt idx="580">
                  <c:v>2.9054638566616347E-37</c:v>
                </c:pt>
                <c:pt idx="581">
                  <c:v>2.7979957712069343E-37</c:v>
                </c:pt>
                <c:pt idx="582">
                  <c:v>2.7818808477453682E-37</c:v>
                </c:pt>
                <c:pt idx="583">
                  <c:v>2.7652357736874628E-37</c:v>
                </c:pt>
                <c:pt idx="584">
                  <c:v>2.6431162204843469E-37</c:v>
                </c:pt>
                <c:pt idx="585">
                  <c:v>2.5932128110275851E-37</c:v>
                </c:pt>
                <c:pt idx="586">
                  <c:v>2.6806662005900171E-37</c:v>
                </c:pt>
                <c:pt idx="587">
                  <c:v>2.688118560601277E-37</c:v>
                </c:pt>
                <c:pt idx="588">
                  <c:v>2.7240548882382991E-37</c:v>
                </c:pt>
                <c:pt idx="589">
                  <c:v>2.7812548640819445E-37</c:v>
                </c:pt>
                <c:pt idx="590">
                  <c:v>2.7398368666126012E-37</c:v>
                </c:pt>
                <c:pt idx="591">
                  <c:v>2.6601282148372877E-37</c:v>
                </c:pt>
                <c:pt idx="592">
                  <c:v>2.72466807557899E-37</c:v>
                </c:pt>
                <c:pt idx="593">
                  <c:v>2.7014631203483111E-37</c:v>
                </c:pt>
                <c:pt idx="594">
                  <c:v>2.5809808338230705E-37</c:v>
                </c:pt>
                <c:pt idx="595">
                  <c:v>2.6109830089526573E-37</c:v>
                </c:pt>
                <c:pt idx="596">
                  <c:v>2.5572643886633662E-37</c:v>
                </c:pt>
                <c:pt idx="597">
                  <c:v>2.4385030846841913E-37</c:v>
                </c:pt>
                <c:pt idx="598">
                  <c:v>2.4881538728582984E-37</c:v>
                </c:pt>
                <c:pt idx="599">
                  <c:v>2.4595547407522469E-37</c:v>
                </c:pt>
                <c:pt idx="600">
                  <c:v>2.366444862077227E-37</c:v>
                </c:pt>
                <c:pt idx="601">
                  <c:v>2.4275432589736325E-37</c:v>
                </c:pt>
                <c:pt idx="602">
                  <c:v>2.3954962030679338E-37</c:v>
                </c:pt>
                <c:pt idx="603">
                  <c:v>2.299955458881514E-37</c:v>
                </c:pt>
                <c:pt idx="604">
                  <c:v>2.3634259520398145E-37</c:v>
                </c:pt>
                <c:pt idx="605">
                  <c:v>2.3351995702417046E-37</c:v>
                </c:pt>
                <c:pt idx="606">
                  <c:v>2.2861780012839615E-37</c:v>
                </c:pt>
                <c:pt idx="607">
                  <c:v>2.3167713589154681E-37</c:v>
                </c:pt>
                <c:pt idx="608">
                  <c:v>2.377130506008074E-37</c:v>
                </c:pt>
                <c:pt idx="609">
                  <c:v>2.3217352990353407E-37</c:v>
                </c:pt>
                <c:pt idx="610">
                  <c:v>2.3241775961195231E-37</c:v>
                </c:pt>
                <c:pt idx="611">
                  <c:v>2.3884020480002077E-37</c:v>
                </c:pt>
                <c:pt idx="612">
                  <c:v>2.3307320505877731E-37</c:v>
                </c:pt>
                <c:pt idx="613">
                  <c:v>2.3212122816144313E-37</c:v>
                </c:pt>
                <c:pt idx="614">
                  <c:v>2.3593476361730886E-37</c:v>
                </c:pt>
                <c:pt idx="615">
                  <c:v>2.3322202791319865E-37</c:v>
                </c:pt>
                <c:pt idx="616">
                  <c:v>2.3167713589154681E-37</c:v>
                </c:pt>
                <c:pt idx="617">
                  <c:v>2.4275432589736325E-37</c:v>
                </c:pt>
                <c:pt idx="618">
                  <c:v>2.4343873987245617E-37</c:v>
                </c:pt>
                <c:pt idx="619">
                  <c:v>2.3975655234359881E-37</c:v>
                </c:pt>
                <c:pt idx="620">
                  <c:v>2.4068542948005682E-37</c:v>
                </c:pt>
                <c:pt idx="621">
                  <c:v>2.3862509999095694E-37</c:v>
                </c:pt>
                <c:pt idx="622">
                  <c:v>2.3123388808772239E-37</c:v>
                </c:pt>
                <c:pt idx="623">
                  <c:v>2.2739338338795006E-37</c:v>
                </c:pt>
                <c:pt idx="624">
                  <c:v>2.30194274062352E-37</c:v>
                </c:pt>
                <c:pt idx="625">
                  <c:v>2.2584445701066488E-37</c:v>
                </c:pt>
                <c:pt idx="626">
                  <c:v>2.2433971720711908E-37</c:v>
                </c:pt>
                <c:pt idx="627">
                  <c:v>2.284204246739956E-37</c:v>
                </c:pt>
                <c:pt idx="628">
                  <c:v>2.203894139686472E-37</c:v>
                </c:pt>
                <c:pt idx="629">
                  <c:v>2.187399645110973E-37</c:v>
                </c:pt>
                <c:pt idx="630">
                  <c:v>2.182721222292392E-37</c:v>
                </c:pt>
                <c:pt idx="631">
                  <c:v>2.1281492927683932E-37</c:v>
                </c:pt>
                <c:pt idx="632">
                  <c:v>2.0915279425094393E-37</c:v>
                </c:pt>
                <c:pt idx="633">
                  <c:v>2.1217626199515309E-37</c:v>
                </c:pt>
                <c:pt idx="634">
                  <c:v>2.1073038185124649E-37</c:v>
                </c:pt>
                <c:pt idx="635">
                  <c:v>2.0449011841510735E-37</c:v>
                </c:pt>
                <c:pt idx="636">
                  <c:v>2.0995589166274402E-37</c:v>
                </c:pt>
                <c:pt idx="637">
                  <c:v>2.0995589166274402E-37</c:v>
                </c:pt>
                <c:pt idx="638">
                  <c:v>2.0427506821460329E-37</c:v>
                </c:pt>
                <c:pt idx="639">
                  <c:v>2.0763375107003858E-37</c:v>
                </c:pt>
                <c:pt idx="640">
                  <c:v>2.0506725495423133E-37</c:v>
                </c:pt>
                <c:pt idx="641">
                  <c:v>1.981875866621318E-37</c:v>
                </c:pt>
                <c:pt idx="642">
                  <c:v>1.9972048572801074E-37</c:v>
                </c:pt>
                <c:pt idx="643">
                  <c:v>2.0432113146956816E-37</c:v>
                </c:pt>
                <c:pt idx="644">
                  <c:v>1.9933803271934244E-37</c:v>
                </c:pt>
                <c:pt idx="645">
                  <c:v>2.0178775241085361E-37</c:v>
                </c:pt>
                <c:pt idx="646">
                  <c:v>2.0803202146969793E-37</c:v>
                </c:pt>
                <c:pt idx="647">
                  <c:v>2.0803202146969793E-37</c:v>
                </c:pt>
                <c:pt idx="648">
                  <c:v>2.0528313404133166E-37</c:v>
                </c:pt>
                <c:pt idx="649">
                  <c:v>2.0874454783038667E-37</c:v>
                </c:pt>
                <c:pt idx="650">
                  <c:v>2.0178775241085361E-37</c:v>
                </c:pt>
                <c:pt idx="651">
                  <c:v>1.9797168375482459E-37</c:v>
                </c:pt>
                <c:pt idx="652">
                  <c:v>2.0023908324738416E-37</c:v>
                </c:pt>
                <c:pt idx="653">
                  <c:v>1.9611274796336789E-37</c:v>
                </c:pt>
                <c:pt idx="654">
                  <c:v>1.9228044404339644E-37</c:v>
                </c:pt>
                <c:pt idx="655">
                  <c:v>1.9319335311669552E-37</c:v>
                </c:pt>
                <c:pt idx="656">
                  <c:v>1.8707512356945218E-37</c:v>
                </c:pt>
                <c:pt idx="657">
                  <c:v>1.8353567653401488E-37</c:v>
                </c:pt>
                <c:pt idx="658">
                  <c:v>1.8707512356945218E-37</c:v>
                </c:pt>
                <c:pt idx="659">
                  <c:v>1.8614895321730045E-37</c:v>
                </c:pt>
                <c:pt idx="660">
                  <c:v>1.7886143834144828E-37</c:v>
                </c:pt>
                <c:pt idx="661">
                  <c:v>1.7752110014290148E-37</c:v>
                </c:pt>
                <c:pt idx="662">
                  <c:v>1.832184809774827E-37</c:v>
                </c:pt>
                <c:pt idx="663">
                  <c:v>1.8040848140794169E-37</c:v>
                </c:pt>
                <c:pt idx="664">
                  <c:v>1.8511593839608539E-37</c:v>
                </c:pt>
                <c:pt idx="665">
                  <c:v>1.8990262151294553E-37</c:v>
                </c:pt>
                <c:pt idx="666">
                  <c:v>1.8682910282677187E-37</c:v>
                </c:pt>
                <c:pt idx="667">
                  <c:v>1.8828174805171383E-37</c:v>
                </c:pt>
                <c:pt idx="668">
                  <c:v>1.9465126901896109E-37</c:v>
                </c:pt>
                <c:pt idx="669">
                  <c:v>1.9443919532335289E-37</c:v>
                </c:pt>
                <c:pt idx="670">
                  <c:v>1.877162854784723E-37</c:v>
                </c:pt>
                <c:pt idx="671">
                  <c:v>1.895388577675287E-37</c:v>
                </c:pt>
                <c:pt idx="672">
                  <c:v>1.8654833000567982E-37</c:v>
                </c:pt>
                <c:pt idx="673">
                  <c:v>1.8301878995497663E-37</c:v>
                </c:pt>
                <c:pt idx="674">
                  <c:v>1.8511593839608539E-37</c:v>
                </c:pt>
                <c:pt idx="675">
                  <c:v>1.8722992996102978E-37</c:v>
                </c:pt>
                <c:pt idx="676">
                  <c:v>1.8114269931640748E-37</c:v>
                </c:pt>
                <c:pt idx="677">
                  <c:v>1.795961524386939E-37</c:v>
                </c:pt>
                <c:pt idx="678">
                  <c:v>1.816133370507344E-37</c:v>
                </c:pt>
                <c:pt idx="679">
                  <c:v>1.7615761392680046E-37</c:v>
                </c:pt>
                <c:pt idx="680">
                  <c:v>1.7338350934656952E-37</c:v>
                </c:pt>
                <c:pt idx="681">
                  <c:v>1.7454172909781588E-37</c:v>
                </c:pt>
                <c:pt idx="682">
                  <c:v>1.6741600724174418E-37</c:v>
                </c:pt>
                <c:pt idx="683">
                  <c:v>1.6552445511943253E-37</c:v>
                </c:pt>
                <c:pt idx="684">
                  <c:v>1.6677474802843137E-37</c:v>
                </c:pt>
                <c:pt idx="685">
                  <c:v>1.6266566087773295E-37</c:v>
                </c:pt>
                <c:pt idx="686">
                  <c:v>1.5962148998105353E-37</c:v>
                </c:pt>
                <c:pt idx="687">
                  <c:v>1.5965152943944011E-37</c:v>
                </c:pt>
                <c:pt idx="688">
                  <c:v>1.5326865966641087E-37</c:v>
                </c:pt>
                <c:pt idx="689">
                  <c:v>1.5120550762968191E-37</c:v>
                </c:pt>
                <c:pt idx="690">
                  <c:v>1.5326865966641087E-37</c:v>
                </c:pt>
                <c:pt idx="691">
                  <c:v>1.5033138902254585E-37</c:v>
                </c:pt>
                <c:pt idx="692">
                  <c:v>1.4726142855295592E-37</c:v>
                </c:pt>
                <c:pt idx="693">
                  <c:v>1.4792830926373077E-37</c:v>
                </c:pt>
                <c:pt idx="694">
                  <c:v>1.4422119829113405E-37</c:v>
                </c:pt>
                <c:pt idx="695">
                  <c:v>1.4015701429897684E-37</c:v>
                </c:pt>
                <c:pt idx="696">
                  <c:v>1.3973533034685246E-37</c:v>
                </c:pt>
                <c:pt idx="697">
                  <c:v>1.407017954355402E-37</c:v>
                </c:pt>
                <c:pt idx="698">
                  <c:v>1.390789723087138E-37</c:v>
                </c:pt>
                <c:pt idx="699">
                  <c:v>1.416108893684842E-37</c:v>
                </c:pt>
                <c:pt idx="700">
                  <c:v>1.4681850237460742E-37</c:v>
                </c:pt>
                <c:pt idx="701">
                  <c:v>1.4490713077298264E-37</c:v>
                </c:pt>
                <c:pt idx="702">
                  <c:v>1.4882215504742177E-37</c:v>
                </c:pt>
                <c:pt idx="703">
                  <c:v>1.5542412993249196E-37</c:v>
                </c:pt>
                <c:pt idx="704">
                  <c:v>1.538293337862142E-37</c:v>
                </c:pt>
                <c:pt idx="705">
                  <c:v>1.5707082603199824E-37</c:v>
                </c:pt>
                <c:pt idx="706">
                  <c:v>1.6333423304662567E-37</c:v>
                </c:pt>
                <c:pt idx="707">
                  <c:v>1.6498969767880888E-37</c:v>
                </c:pt>
                <c:pt idx="708">
                  <c:v>1.6266566087773295E-37</c:v>
                </c:pt>
                <c:pt idx="709">
                  <c:v>1.6609217905102165E-37</c:v>
                </c:pt>
                <c:pt idx="710">
                  <c:v>1.7075557881154886E-37</c:v>
                </c:pt>
                <c:pt idx="711">
                  <c:v>1.7371644800375488E-37</c:v>
                </c:pt>
                <c:pt idx="712">
                  <c:v>1.7672834099202616E-37</c:v>
                </c:pt>
                <c:pt idx="713">
                  <c:v>1.8619095282827903E-37</c:v>
                </c:pt>
                <c:pt idx="714">
                  <c:v>1.8408169952140166E-37</c:v>
                </c:pt>
                <c:pt idx="715">
                  <c:v>1.8419940907409012E-37</c:v>
                </c:pt>
                <c:pt idx="716">
                  <c:v>1.8831714562235553E-37</c:v>
                </c:pt>
                <c:pt idx="717">
                  <c:v>1.795961524386939E-37</c:v>
                </c:pt>
                <c:pt idx="718">
                  <c:v>1.7589278402405773E-37</c:v>
                </c:pt>
                <c:pt idx="719">
                  <c:v>1.7688128853607751E-37</c:v>
                </c:pt>
                <c:pt idx="720">
                  <c:v>1.7551608500357895E-37</c:v>
                </c:pt>
                <c:pt idx="721">
                  <c:v>1.7286252989891182E-37</c:v>
                </c:pt>
                <c:pt idx="722">
                  <c:v>1.7589278402405773E-37</c:v>
                </c:pt>
                <c:pt idx="723">
                  <c:v>1.7582002520087471E-37</c:v>
                </c:pt>
                <c:pt idx="724">
                  <c:v>1.7256367156785978E-37</c:v>
                </c:pt>
                <c:pt idx="725">
                  <c:v>1.7439079234915085E-37</c:v>
                </c:pt>
                <c:pt idx="726">
                  <c:v>1.7439079234915085E-37</c:v>
                </c:pt>
                <c:pt idx="727">
                  <c:v>1.6962233272135907E-37</c:v>
                </c:pt>
                <c:pt idx="728">
                  <c:v>1.7319447421949272E-37</c:v>
                </c:pt>
                <c:pt idx="729">
                  <c:v>1.7289504548184837E-37</c:v>
                </c:pt>
                <c:pt idx="730">
                  <c:v>1.7193515250391607E-37</c:v>
                </c:pt>
                <c:pt idx="731">
                  <c:v>1.7768141213147218E-37</c:v>
                </c:pt>
                <c:pt idx="732">
                  <c:v>1.8114269931640748E-37</c:v>
                </c:pt>
                <c:pt idx="733">
                  <c:v>1.7756116465727217E-37</c:v>
                </c:pt>
                <c:pt idx="734">
                  <c:v>1.7768141213147218E-37</c:v>
                </c:pt>
                <c:pt idx="735">
                  <c:v>1.8251021327946808E-37</c:v>
                </c:pt>
                <c:pt idx="736">
                  <c:v>1.7802255303027892E-37</c:v>
                </c:pt>
                <c:pt idx="737">
                  <c:v>1.757010298286864E-37</c:v>
                </c:pt>
                <c:pt idx="738">
                  <c:v>1.7668846325564566E-37</c:v>
                </c:pt>
                <c:pt idx="739">
                  <c:v>1.6900446236594315E-37</c:v>
                </c:pt>
                <c:pt idx="740">
                  <c:v>1.6752312178488903E-37</c:v>
                </c:pt>
                <c:pt idx="741">
                  <c:v>1.7090338816334358E-37</c:v>
                </c:pt>
                <c:pt idx="742">
                  <c:v>1.6630479196710806E-37</c:v>
                </c:pt>
                <c:pt idx="743">
                  <c:v>1.6410430685414636E-37</c:v>
                </c:pt>
                <c:pt idx="744">
                  <c:v>1.6662421865400434E-37</c:v>
                </c:pt>
                <c:pt idx="745">
                  <c:v>1.6301494118916234E-37</c:v>
                </c:pt>
                <c:pt idx="746">
                  <c:v>1.5992815622854901E-37</c:v>
                </c:pt>
                <c:pt idx="747">
                  <c:v>1.6378968189410691E-37</c:v>
                </c:pt>
                <c:pt idx="748">
                  <c:v>1.6424639300916407E-37</c:v>
                </c:pt>
                <c:pt idx="749">
                  <c:v>1.6319293120961818E-37</c:v>
                </c:pt>
                <c:pt idx="750">
                  <c:v>1.6677474802843137E-37</c:v>
                </c:pt>
                <c:pt idx="751">
                  <c:v>1.6484697241528503E-37</c:v>
                </c:pt>
                <c:pt idx="752">
                  <c:v>1.6145206512996303E-37</c:v>
                </c:pt>
                <c:pt idx="753">
                  <c:v>1.6552445511943253E-37</c:v>
                </c:pt>
                <c:pt idx="754">
                  <c:v>1.6484697241528503E-37</c:v>
                </c:pt>
                <c:pt idx="755">
                  <c:v>1.6068831512425227E-37</c:v>
                </c:pt>
                <c:pt idx="756">
                  <c:v>1.6361720163748414E-37</c:v>
                </c:pt>
                <c:pt idx="757">
                  <c:v>1.6630479196710806E-37</c:v>
                </c:pt>
                <c:pt idx="758">
                  <c:v>1.6190229735559434E-37</c:v>
                </c:pt>
                <c:pt idx="759">
                  <c:v>1.6041038148070292E-37</c:v>
                </c:pt>
                <c:pt idx="760">
                  <c:v>1.6041038148070292E-37</c:v>
                </c:pt>
                <c:pt idx="761">
                  <c:v>1.5707082603199824E-37</c:v>
                </c:pt>
                <c:pt idx="762">
                  <c:v>1.5825168685946154E-37</c:v>
                </c:pt>
                <c:pt idx="763">
                  <c:v>1.6319293120961818E-37</c:v>
                </c:pt>
                <c:pt idx="764">
                  <c:v>1.6470436986847663E-37</c:v>
                </c:pt>
                <c:pt idx="765">
                  <c:v>1.6516361595823486E-37</c:v>
                </c:pt>
                <c:pt idx="766">
                  <c:v>1.6885828542950575E-37</c:v>
                </c:pt>
                <c:pt idx="767">
                  <c:v>1.6962233272135907E-37</c:v>
                </c:pt>
                <c:pt idx="768">
                  <c:v>1.6396234286972546E-37</c:v>
                </c:pt>
                <c:pt idx="769">
                  <c:v>1.6453093224900663E-37</c:v>
                </c:pt>
                <c:pt idx="770">
                  <c:v>1.6361720163748414E-37</c:v>
                </c:pt>
                <c:pt idx="771">
                  <c:v>1.5812070680891552E-37</c:v>
                </c:pt>
                <c:pt idx="772">
                  <c:v>1.5798388832744424E-37</c:v>
                </c:pt>
                <c:pt idx="773">
                  <c:v>1.5992815622854901E-37</c:v>
                </c:pt>
                <c:pt idx="774">
                  <c:v>1.5798388832744424E-37</c:v>
                </c:pt>
                <c:pt idx="775">
                  <c:v>1.6010279616638573E-37</c:v>
                </c:pt>
                <c:pt idx="776">
                  <c:v>1.6438860143925591E-37</c:v>
                </c:pt>
                <c:pt idx="777">
                  <c:v>1.6103337525281832E-37</c:v>
                </c:pt>
                <c:pt idx="778">
                  <c:v>1.5839469718071821E-37</c:v>
                </c:pt>
                <c:pt idx="779">
                  <c:v>1.5900392547854132E-37</c:v>
                </c:pt>
                <c:pt idx="780">
                  <c:v>1.53234045574331E-37</c:v>
                </c:pt>
                <c:pt idx="781">
                  <c:v>1.4895108592195182E-37</c:v>
                </c:pt>
                <c:pt idx="782">
                  <c:v>1.4923737228219523E-37</c:v>
                </c:pt>
                <c:pt idx="783">
                  <c:v>1.4259024720605396E-37</c:v>
                </c:pt>
                <c:pt idx="784">
                  <c:v>1.3991966168741243E-37</c:v>
                </c:pt>
                <c:pt idx="785">
                  <c:v>1.4283748152905004E-37</c:v>
                </c:pt>
                <c:pt idx="786">
                  <c:v>1.4191521617255495E-37</c:v>
                </c:pt>
                <c:pt idx="787">
                  <c:v>1.3845175178691198E-37</c:v>
                </c:pt>
                <c:pt idx="788">
                  <c:v>1.3991966168741243E-37</c:v>
                </c:pt>
                <c:pt idx="789">
                  <c:v>1.4133914684121742E-37</c:v>
                </c:pt>
                <c:pt idx="790">
                  <c:v>1.390789723087138E-37</c:v>
                </c:pt>
                <c:pt idx="791">
                  <c:v>1.4259024720605396E-37</c:v>
                </c:pt>
                <c:pt idx="792">
                  <c:v>1.4378736162690847E-37</c:v>
                </c:pt>
                <c:pt idx="793">
                  <c:v>1.4259024720605396E-37</c:v>
                </c:pt>
                <c:pt idx="794">
                  <c:v>1.4323610064918402E-37</c:v>
                </c:pt>
                <c:pt idx="795">
                  <c:v>1.4878853915307203E-37</c:v>
                </c:pt>
                <c:pt idx="796">
                  <c:v>1.4437878517018677E-37</c:v>
                </c:pt>
                <c:pt idx="797">
                  <c:v>1.4410176367681902E-37</c:v>
                </c:pt>
                <c:pt idx="798">
                  <c:v>1.4314442826995359E-37</c:v>
                </c:pt>
                <c:pt idx="799">
                  <c:v>1.3854043679579861E-37</c:v>
                </c:pt>
                <c:pt idx="800">
                  <c:v>1.3925719769345744E-37</c:v>
                </c:pt>
                <c:pt idx="801">
                  <c:v>1.4394447733271188E-37</c:v>
                </c:pt>
                <c:pt idx="802">
                  <c:v>1.4203819869761577E-37</c:v>
                </c:pt>
                <c:pt idx="803">
                  <c:v>1.4490713077298264E-37</c:v>
                </c:pt>
                <c:pt idx="804">
                  <c:v>1.4726142855295592E-37</c:v>
                </c:pt>
                <c:pt idx="805">
                  <c:v>1.4853106790473889E-37</c:v>
                </c:pt>
                <c:pt idx="806">
                  <c:v>1.4323610064918402E-37</c:v>
                </c:pt>
                <c:pt idx="807">
                  <c:v>1.4672455128454635E-37</c:v>
                </c:pt>
                <c:pt idx="808">
                  <c:v>1.4742231706617434E-37</c:v>
                </c:pt>
                <c:pt idx="809">
                  <c:v>1.4394447733271188E-37</c:v>
                </c:pt>
                <c:pt idx="810">
                  <c:v>1.4268156682380944E-37</c:v>
                </c:pt>
                <c:pt idx="811">
                  <c:v>1.4685167585705466E-37</c:v>
                </c:pt>
                <c:pt idx="812">
                  <c:v>1.431120872376599E-37</c:v>
                </c:pt>
                <c:pt idx="813">
                  <c:v>1.4255803062455726E-37</c:v>
                </c:pt>
                <c:pt idx="814">
                  <c:v>1.4543739806828893E-37</c:v>
                </c:pt>
                <c:pt idx="815">
                  <c:v>1.4148827458873088E-37</c:v>
                </c:pt>
                <c:pt idx="816">
                  <c:v>1.4121676592846124E-37</c:v>
                </c:pt>
                <c:pt idx="817">
                  <c:v>1.4612907965864471E-37</c:v>
                </c:pt>
                <c:pt idx="818">
                  <c:v>1.4363582544513841E-37</c:v>
                </c:pt>
                <c:pt idx="819">
                  <c:v>1.4176564115960845E-37</c:v>
                </c:pt>
                <c:pt idx="820">
                  <c:v>1.4243996504515212E-37</c:v>
                </c:pt>
                <c:pt idx="821">
                  <c:v>1.407017954355402E-37</c:v>
                </c:pt>
                <c:pt idx="822">
                  <c:v>1.4031018688026029E-37</c:v>
                </c:pt>
                <c:pt idx="823">
                  <c:v>1.4188849484929359E-37</c:v>
                </c:pt>
                <c:pt idx="824">
                  <c:v>1.4106260967105908E-37</c:v>
                </c:pt>
                <c:pt idx="825">
                  <c:v>1.3594525199759105E-37</c:v>
                </c:pt>
                <c:pt idx="826">
                  <c:v>1.3803516754511081E-37</c:v>
                </c:pt>
                <c:pt idx="827">
                  <c:v>1.4124868122616819E-37</c:v>
                </c:pt>
                <c:pt idx="828">
                  <c:v>1.390789723087138E-37</c:v>
                </c:pt>
                <c:pt idx="829">
                  <c:v>1.431120872376599E-37</c:v>
                </c:pt>
                <c:pt idx="830">
                  <c:v>1.4410176367681902E-37</c:v>
                </c:pt>
                <c:pt idx="831">
                  <c:v>1.3934639549491624E-37</c:v>
                </c:pt>
                <c:pt idx="832">
                  <c:v>1.4176564115960845E-37</c:v>
                </c:pt>
                <c:pt idx="833">
                  <c:v>1.4628323014825351E-37</c:v>
                </c:pt>
                <c:pt idx="834">
                  <c:v>1.4394447733271188E-37</c:v>
                </c:pt>
                <c:pt idx="835">
                  <c:v>1.435438987899312E-37</c:v>
                </c:pt>
                <c:pt idx="836">
                  <c:v>1.4437878517018677E-37</c:v>
                </c:pt>
                <c:pt idx="837">
                  <c:v>1.4043178688108088E-37</c:v>
                </c:pt>
                <c:pt idx="838">
                  <c:v>1.3988804487315947E-37</c:v>
                </c:pt>
                <c:pt idx="839">
                  <c:v>1.4243996504515212E-37</c:v>
                </c:pt>
                <c:pt idx="840">
                  <c:v>1.3869185332063326E-37</c:v>
                </c:pt>
                <c:pt idx="841">
                  <c:v>1.390789723087138E-37</c:v>
                </c:pt>
                <c:pt idx="842">
                  <c:v>1.4228448162691546E-37</c:v>
                </c:pt>
                <c:pt idx="843">
                  <c:v>1.3991966168741243E-37</c:v>
                </c:pt>
                <c:pt idx="844">
                  <c:v>1.3611948567327522E-37</c:v>
                </c:pt>
                <c:pt idx="845">
                  <c:v>1.3768205066111849E-37</c:v>
                </c:pt>
                <c:pt idx="846">
                  <c:v>1.3547490679637028E-37</c:v>
                </c:pt>
                <c:pt idx="847">
                  <c:v>1.3128919070610269E-37</c:v>
                </c:pt>
                <c:pt idx="848">
                  <c:v>1.3063781115383555E-37</c:v>
                </c:pt>
                <c:pt idx="849">
                  <c:v>1.3305205346457983E-37</c:v>
                </c:pt>
                <c:pt idx="850">
                  <c:v>1.2988192722885515E-37</c:v>
                </c:pt>
                <c:pt idx="851">
                  <c:v>1.3504178642111633E-37</c:v>
                </c:pt>
                <c:pt idx="852">
                  <c:v>1.3594525199759105E-37</c:v>
                </c:pt>
                <c:pt idx="853">
                  <c:v>1.3469120690715341E-37</c:v>
                </c:pt>
                <c:pt idx="854">
                  <c:v>1.3976691285425338E-37</c:v>
                </c:pt>
                <c:pt idx="855">
                  <c:v>1.4191521617255495E-37</c:v>
                </c:pt>
                <c:pt idx="856">
                  <c:v>1.3953021687836844E-37</c:v>
                </c:pt>
                <c:pt idx="857">
                  <c:v>1.4085025477594155E-37</c:v>
                </c:pt>
                <c:pt idx="858">
                  <c:v>1.4152025087592851E-37</c:v>
                </c:pt>
                <c:pt idx="859">
                  <c:v>1.3521486916500676E-37</c:v>
                </c:pt>
                <c:pt idx="860">
                  <c:v>1.3328284652458932E-37</c:v>
                </c:pt>
                <c:pt idx="861">
                  <c:v>1.3567920563810369E-37</c:v>
                </c:pt>
                <c:pt idx="862">
                  <c:v>1.3213782529984397E-37</c:v>
                </c:pt>
                <c:pt idx="863">
                  <c:v>1.327916352512746E-37</c:v>
                </c:pt>
                <c:pt idx="864">
                  <c:v>1.3620668572564905E-37</c:v>
                </c:pt>
                <c:pt idx="865">
                  <c:v>1.3492482592435369E-37</c:v>
                </c:pt>
                <c:pt idx="866">
                  <c:v>1.3741262605614714E-37</c:v>
                </c:pt>
                <c:pt idx="867">
                  <c:v>1.4219341461633403E-37</c:v>
                </c:pt>
                <c:pt idx="868">
                  <c:v>1.3818083012061524E-37</c:v>
                </c:pt>
                <c:pt idx="869">
                  <c:v>1.3723674721606524E-37</c:v>
                </c:pt>
                <c:pt idx="870">
                  <c:v>1.3765093642951556E-37</c:v>
                </c:pt>
                <c:pt idx="871">
                  <c:v>1.3988804487315947E-37</c:v>
                </c:pt>
                <c:pt idx="872">
                  <c:v>1.4219341461633403E-37</c:v>
                </c:pt>
                <c:pt idx="873">
                  <c:v>1.4738901545966183E-37</c:v>
                </c:pt>
                <c:pt idx="874">
                  <c:v>1.475167122368705E-37</c:v>
                </c:pt>
                <c:pt idx="875">
                  <c:v>1.4450388955370591E-37</c:v>
                </c:pt>
                <c:pt idx="876">
                  <c:v>1.4547026137393288E-37</c:v>
                </c:pt>
                <c:pt idx="877">
                  <c:v>1.4628323014825351E-37</c:v>
                </c:pt>
                <c:pt idx="878">
                  <c:v>1.4031018688026029E-37</c:v>
                </c:pt>
                <c:pt idx="879">
                  <c:v>1.4015701429897684E-37</c:v>
                </c:pt>
                <c:pt idx="880">
                  <c:v>1.4326846953664932E-37</c:v>
                </c:pt>
                <c:pt idx="881">
                  <c:v>1.4043178688108088E-37</c:v>
                </c:pt>
                <c:pt idx="882">
                  <c:v>1.4055349162789218E-37</c:v>
                </c:pt>
                <c:pt idx="883">
                  <c:v>1.447544216502544E-37</c:v>
                </c:pt>
                <c:pt idx="884">
                  <c:v>1.4547026137393288E-37</c:v>
                </c:pt>
                <c:pt idx="885">
                  <c:v>1.4228448162691546E-37</c:v>
                </c:pt>
                <c:pt idx="886">
                  <c:v>1.4431899069984684E-37</c:v>
                </c:pt>
                <c:pt idx="887">
                  <c:v>1.4506546259908971E-37</c:v>
                </c:pt>
                <c:pt idx="888">
                  <c:v>1.4268156682380944E-37</c:v>
                </c:pt>
                <c:pt idx="889">
                  <c:v>1.4381985433363454E-37</c:v>
                </c:pt>
                <c:pt idx="890">
                  <c:v>1.4895108592195182E-37</c:v>
                </c:pt>
                <c:pt idx="891">
                  <c:v>1.4742231706617434E-37</c:v>
                </c:pt>
                <c:pt idx="892">
                  <c:v>1.4713949162529939E-37</c:v>
                </c:pt>
                <c:pt idx="893">
                  <c:v>1.4895108592195182E-37</c:v>
                </c:pt>
                <c:pt idx="894">
                  <c:v>1.4571697154467221E-37</c:v>
                </c:pt>
                <c:pt idx="895">
                  <c:v>1.4341962050306427E-37</c:v>
                </c:pt>
                <c:pt idx="896">
                  <c:v>1.4603556707306072E-37</c:v>
                </c:pt>
                <c:pt idx="897">
                  <c:v>1.4519115837436607E-37</c:v>
                </c:pt>
                <c:pt idx="898">
                  <c:v>1.4055349162789218E-37</c:v>
                </c:pt>
                <c:pt idx="899">
                  <c:v>1.4283748152905004E-37</c:v>
                </c:pt>
                <c:pt idx="900">
                  <c:v>1.4431899069984684E-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0E-44B1-896C-967AE87BBB6D}"/>
            </c:ext>
          </c:extLst>
        </c:ser>
        <c:ser>
          <c:idx val="4"/>
          <c:order val="3"/>
          <c:tx>
            <c:strRef>
              <c:f>'0.2SG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T$25:$T$926</c:f>
              <c:numCache>
                <c:formatCode>General</c:formatCode>
                <c:ptCount val="902"/>
                <c:pt idx="0">
                  <c:v>1.3490050749098524E-17</c:v>
                </c:pt>
                <c:pt idx="1">
                  <c:v>1.3566604096867059E-17</c:v>
                </c:pt>
                <c:pt idx="2">
                  <c:v>1.3565366388845078E-17</c:v>
                </c:pt>
                <c:pt idx="3">
                  <c:v>1.3588901893636828E-17</c:v>
                </c:pt>
                <c:pt idx="4">
                  <c:v>1.3693476083552615E-17</c:v>
                </c:pt>
                <c:pt idx="5">
                  <c:v>1.4017069021176035E-17</c:v>
                </c:pt>
                <c:pt idx="6">
                  <c:v>1.4551096705389485E-17</c:v>
                </c:pt>
                <c:pt idx="7">
                  <c:v>1.5396983783061181E-17</c:v>
                </c:pt>
                <c:pt idx="8">
                  <c:v>1.6720950851634816E-17</c:v>
                </c:pt>
                <c:pt idx="9">
                  <c:v>1.8538884880693437E-17</c:v>
                </c:pt>
                <c:pt idx="10">
                  <c:v>2.0874606060121966E-17</c:v>
                </c:pt>
                <c:pt idx="11">
                  <c:v>2.4129582327142785E-17</c:v>
                </c:pt>
                <c:pt idx="12">
                  <c:v>2.8369161951186068E-17</c:v>
                </c:pt>
                <c:pt idx="13">
                  <c:v>3.3837629737093873E-17</c:v>
                </c:pt>
                <c:pt idx="14">
                  <c:v>4.0575104121351339E-17</c:v>
                </c:pt>
                <c:pt idx="15">
                  <c:v>4.9586140423023499E-17</c:v>
                </c:pt>
                <c:pt idx="16">
                  <c:v>6.1265497319891585E-17</c:v>
                </c:pt>
                <c:pt idx="17">
                  <c:v>7.5768216800793713E-17</c:v>
                </c:pt>
                <c:pt idx="18">
                  <c:v>9.4376967682596816E-17</c:v>
                </c:pt>
                <c:pt idx="19">
                  <c:v>1.1824486644089232E-16</c:v>
                </c:pt>
                <c:pt idx="20">
                  <c:v>1.4705915666920283E-16</c:v>
                </c:pt>
                <c:pt idx="21">
                  <c:v>1.8395521928137149E-16</c:v>
                </c:pt>
                <c:pt idx="22">
                  <c:v>2.3001502832214639E-16</c:v>
                </c:pt>
                <c:pt idx="23">
                  <c:v>2.8734295744359586E-16</c:v>
                </c:pt>
                <c:pt idx="24">
                  <c:v>3.5795928042582183E-16</c:v>
                </c:pt>
                <c:pt idx="25">
                  <c:v>4.4726726965085437E-16</c:v>
                </c:pt>
                <c:pt idx="26">
                  <c:v>5.5862086840410425E-16</c:v>
                </c:pt>
                <c:pt idx="27">
                  <c:v>6.9418020070562714E-16</c:v>
                </c:pt>
                <c:pt idx="28">
                  <c:v>8.6548097379224186E-16</c:v>
                </c:pt>
                <c:pt idx="29">
                  <c:v>1.0682739337963968E-15</c:v>
                </c:pt>
                <c:pt idx="30">
                  <c:v>1.3259245246124638E-15</c:v>
                </c:pt>
                <c:pt idx="31">
                  <c:v>1.6342895151219629E-15</c:v>
                </c:pt>
                <c:pt idx="32">
                  <c:v>2.0151322064882445E-15</c:v>
                </c:pt>
                <c:pt idx="33">
                  <c:v>2.4983802584041641E-15</c:v>
                </c:pt>
                <c:pt idx="34">
                  <c:v>3.084028802269879E-15</c:v>
                </c:pt>
                <c:pt idx="35">
                  <c:v>3.7989156308714308E-15</c:v>
                </c:pt>
                <c:pt idx="36">
                  <c:v>4.684210403242367E-15</c:v>
                </c:pt>
                <c:pt idx="37">
                  <c:v>5.7890174529751858E-15</c:v>
                </c:pt>
                <c:pt idx="38">
                  <c:v>7.1839317553783097E-15</c:v>
                </c:pt>
                <c:pt idx="39">
                  <c:v>8.8606501448519041E-15</c:v>
                </c:pt>
                <c:pt idx="40">
                  <c:v>1.09364252764401E-14</c:v>
                </c:pt>
                <c:pt idx="41">
                  <c:v>1.3524091126376633E-14</c:v>
                </c:pt>
                <c:pt idx="42">
                  <c:v>1.6625891963169415E-14</c:v>
                </c:pt>
                <c:pt idx="43">
                  <c:v>2.0402963290908971E-14</c:v>
                </c:pt>
                <c:pt idx="44">
                  <c:v>2.5131323345235257E-14</c:v>
                </c:pt>
                <c:pt idx="45">
                  <c:v>3.0795344574127089E-14</c:v>
                </c:pt>
                <c:pt idx="46">
                  <c:v>3.7931859642066382E-14</c:v>
                </c:pt>
                <c:pt idx="47">
                  <c:v>4.6364958845112533E-14</c:v>
                </c:pt>
                <c:pt idx="48">
                  <c:v>5.7063224117753481E-14</c:v>
                </c:pt>
                <c:pt idx="49">
                  <c:v>7.032329846170582E-14</c:v>
                </c:pt>
                <c:pt idx="50">
                  <c:v>8.6214050322344592E-14</c:v>
                </c:pt>
                <c:pt idx="51">
                  <c:v>1.0592600488398816E-13</c:v>
                </c:pt>
                <c:pt idx="52">
                  <c:v>1.2979348185918998E-13</c:v>
                </c:pt>
                <c:pt idx="53">
                  <c:v>1.5885604642502655E-13</c:v>
                </c:pt>
                <c:pt idx="54">
                  <c:v>1.9438169146948347E-13</c:v>
                </c:pt>
                <c:pt idx="55">
                  <c:v>2.3779666496068001E-13</c:v>
                </c:pt>
                <c:pt idx="56">
                  <c:v>2.9019963236857786E-13</c:v>
                </c:pt>
                <c:pt idx="57">
                  <c:v>3.5465800750495844E-13</c:v>
                </c:pt>
                <c:pt idx="58">
                  <c:v>4.3254458217674406E-13</c:v>
                </c:pt>
                <c:pt idx="59">
                  <c:v>5.299851211110305E-13</c:v>
                </c:pt>
                <c:pt idx="60">
                  <c:v>6.4962701227031624E-13</c:v>
                </c:pt>
                <c:pt idx="61">
                  <c:v>7.8914654669729698E-13</c:v>
                </c:pt>
                <c:pt idx="62">
                  <c:v>9.6452946818212155E-13</c:v>
                </c:pt>
                <c:pt idx="63">
                  <c:v>1.1795925325523144E-12</c:v>
                </c:pt>
                <c:pt idx="64">
                  <c:v>1.4431247250556226E-12</c:v>
                </c:pt>
                <c:pt idx="65">
                  <c:v>1.7679489023218664E-12</c:v>
                </c:pt>
                <c:pt idx="66">
                  <c:v>2.1811440064384233E-12</c:v>
                </c:pt>
                <c:pt idx="67">
                  <c:v>2.6806619088820807E-12</c:v>
                </c:pt>
                <c:pt idx="68">
                  <c:v>3.2999875004428612E-12</c:v>
                </c:pt>
                <c:pt idx="69">
                  <c:v>4.0534497766594812E-12</c:v>
                </c:pt>
                <c:pt idx="70">
                  <c:v>4.9524393455487027E-12</c:v>
                </c:pt>
                <c:pt idx="71">
                  <c:v>6.0322654913400474E-12</c:v>
                </c:pt>
                <c:pt idx="72">
                  <c:v>7.3721865564604728E-12</c:v>
                </c:pt>
                <c:pt idx="73">
                  <c:v>9.0323227268697844E-12</c:v>
                </c:pt>
                <c:pt idx="74">
                  <c:v>1.1042048683800996E-11</c:v>
                </c:pt>
                <c:pt idx="75">
                  <c:v>1.3455243896670852E-11</c:v>
                </c:pt>
                <c:pt idx="76">
                  <c:v>1.6434937223353485E-11</c:v>
                </c:pt>
                <c:pt idx="77">
                  <c:v>2.0026663455139983E-11</c:v>
                </c:pt>
                <c:pt idx="78">
                  <c:v>2.4417563555417147E-11</c:v>
                </c:pt>
                <c:pt idx="79">
                  <c:v>2.9762929903941746E-11</c:v>
                </c:pt>
                <c:pt idx="80">
                  <c:v>3.599942104832554E-11</c:v>
                </c:pt>
                <c:pt idx="81">
                  <c:v>4.3689763039899237E-11</c:v>
                </c:pt>
                <c:pt idx="82">
                  <c:v>5.3191785441618884E-11</c:v>
                </c:pt>
                <c:pt idx="83">
                  <c:v>6.4373066290602035E-11</c:v>
                </c:pt>
                <c:pt idx="84">
                  <c:v>7.782583281778255E-11</c:v>
                </c:pt>
                <c:pt idx="85">
                  <c:v>9.5002513411168106E-11</c:v>
                </c:pt>
                <c:pt idx="86">
                  <c:v>1.1472708439978373E-10</c:v>
                </c:pt>
                <c:pt idx="87">
                  <c:v>1.3962205229799319E-10</c:v>
                </c:pt>
                <c:pt idx="88">
                  <c:v>1.6990282201273141E-10</c:v>
                </c:pt>
                <c:pt idx="89">
                  <c:v>2.0630222453241908E-10</c:v>
                </c:pt>
                <c:pt idx="90">
                  <c:v>2.5115582300131813E-10</c:v>
                </c:pt>
                <c:pt idx="91">
                  <c:v>3.0693044287786065E-10</c:v>
                </c:pt>
                <c:pt idx="92">
                  <c:v>3.7202818405658969E-10</c:v>
                </c:pt>
                <c:pt idx="93">
                  <c:v>4.480321295777479E-10</c:v>
                </c:pt>
                <c:pt idx="94">
                  <c:v>5.4138228294298606E-10</c:v>
                </c:pt>
                <c:pt idx="95">
                  <c:v>6.5605028983429564E-10</c:v>
                </c:pt>
                <c:pt idx="96">
                  <c:v>7.925266730339678E-10</c:v>
                </c:pt>
                <c:pt idx="97">
                  <c:v>9.559680035736915E-10</c:v>
                </c:pt>
                <c:pt idx="98">
                  <c:v>1.1523591930561685E-9</c:v>
                </c:pt>
                <c:pt idx="99">
                  <c:v>1.3798614800015183E-9</c:v>
                </c:pt>
                <c:pt idx="100">
                  <c:v>1.6595133791947496E-9</c:v>
                </c:pt>
                <c:pt idx="101">
                  <c:v>1.9957717441750195E-9</c:v>
                </c:pt>
                <c:pt idx="102">
                  <c:v>2.3858871939622435E-9</c:v>
                </c:pt>
                <c:pt idx="103">
                  <c:v>2.8533145402381849E-9</c:v>
                </c:pt>
                <c:pt idx="104">
                  <c:v>3.4093176485376899E-9</c:v>
                </c:pt>
                <c:pt idx="105">
                  <c:v>4.0795477876776482E-9</c:v>
                </c:pt>
                <c:pt idx="106">
                  <c:v>4.9051367745630924E-9</c:v>
                </c:pt>
                <c:pt idx="107">
                  <c:v>5.8685277243350269E-9</c:v>
                </c:pt>
                <c:pt idx="108">
                  <c:v>7.022226501891237E-9</c:v>
                </c:pt>
                <c:pt idx="109">
                  <c:v>8.3902717536519139E-9</c:v>
                </c:pt>
                <c:pt idx="110">
                  <c:v>1.0042938564690568E-8</c:v>
                </c:pt>
                <c:pt idx="111">
                  <c:v>1.1978898152043534E-8</c:v>
                </c:pt>
                <c:pt idx="112">
                  <c:v>1.433190774243842E-8</c:v>
                </c:pt>
                <c:pt idx="113">
                  <c:v>1.7045076306362294E-8</c:v>
                </c:pt>
                <c:pt idx="114">
                  <c:v>2.0263577732501119E-8</c:v>
                </c:pt>
                <c:pt idx="115">
                  <c:v>2.4132790629926602E-8</c:v>
                </c:pt>
                <c:pt idx="116">
                  <c:v>2.8945068860106762E-8</c:v>
                </c:pt>
                <c:pt idx="117">
                  <c:v>3.455511069905192E-8</c:v>
                </c:pt>
                <c:pt idx="118">
                  <c:v>4.1083720571715233E-8</c:v>
                </c:pt>
                <c:pt idx="119">
                  <c:v>4.8709279350806956E-8</c:v>
                </c:pt>
                <c:pt idx="120">
                  <c:v>5.7567832583545848E-8</c:v>
                </c:pt>
                <c:pt idx="121">
                  <c:v>6.7859375800676008E-8</c:v>
                </c:pt>
                <c:pt idx="122">
                  <c:v>8.0138956188280839E-8</c:v>
                </c:pt>
                <c:pt idx="123">
                  <c:v>9.4653976898014961E-8</c:v>
                </c:pt>
                <c:pt idx="124">
                  <c:v>1.1186027444708626E-7</c:v>
                </c:pt>
                <c:pt idx="125">
                  <c:v>1.3258183227389617E-7</c:v>
                </c:pt>
                <c:pt idx="126">
                  <c:v>1.5647671208503752E-7</c:v>
                </c:pt>
                <c:pt idx="127">
                  <c:v>1.8474096789453682E-7</c:v>
                </c:pt>
                <c:pt idx="128">
                  <c:v>2.187723484532664E-7</c:v>
                </c:pt>
                <c:pt idx="129">
                  <c:v>2.5941129274679845E-7</c:v>
                </c:pt>
                <c:pt idx="130">
                  <c:v>3.0439306947568709E-7</c:v>
                </c:pt>
                <c:pt idx="131">
                  <c:v>3.5832671477835747E-7</c:v>
                </c:pt>
                <c:pt idx="132">
                  <c:v>4.2130745158897999E-7</c:v>
                </c:pt>
                <c:pt idx="133">
                  <c:v>4.9144914119967862E-7</c:v>
                </c:pt>
                <c:pt idx="134">
                  <c:v>5.7631911668683401E-7</c:v>
                </c:pt>
                <c:pt idx="135">
                  <c:v>6.7528209852414281E-7</c:v>
                </c:pt>
                <c:pt idx="136">
                  <c:v>7.908231413880782E-7</c:v>
                </c:pt>
                <c:pt idx="137">
                  <c:v>9.266727874734619E-7</c:v>
                </c:pt>
                <c:pt idx="138">
                  <c:v>1.0842511222315122E-6</c:v>
                </c:pt>
                <c:pt idx="139">
                  <c:v>1.2729626996097503E-6</c:v>
                </c:pt>
                <c:pt idx="140">
                  <c:v>1.4827051305369975E-6</c:v>
                </c:pt>
                <c:pt idx="141">
                  <c:v>1.7288979447599891E-6</c:v>
                </c:pt>
                <c:pt idx="142">
                  <c:v>2.0176870735103786E-6</c:v>
                </c:pt>
                <c:pt idx="143">
                  <c:v>2.3428203366718101E-6</c:v>
                </c:pt>
                <c:pt idx="144">
                  <c:v>2.7234602996964105E-6</c:v>
                </c:pt>
                <c:pt idx="145">
                  <c:v>3.153864595223989E-6</c:v>
                </c:pt>
                <c:pt idx="146">
                  <c:v>3.6324801684390062E-6</c:v>
                </c:pt>
                <c:pt idx="147">
                  <c:v>4.1961692651524129E-6</c:v>
                </c:pt>
                <c:pt idx="148">
                  <c:v>4.8610730667098927E-6</c:v>
                </c:pt>
                <c:pt idx="149">
                  <c:v>5.5697025827080573E-6</c:v>
                </c:pt>
                <c:pt idx="150">
                  <c:v>6.4261276724366588E-6</c:v>
                </c:pt>
                <c:pt idx="151">
                  <c:v>7.3930648704116405E-6</c:v>
                </c:pt>
                <c:pt idx="152">
                  <c:v>8.4803977390335557E-6</c:v>
                </c:pt>
                <c:pt idx="153">
                  <c:v>9.7253365218654488E-6</c:v>
                </c:pt>
                <c:pt idx="154">
                  <c:v>1.1173749405098727E-5</c:v>
                </c:pt>
                <c:pt idx="155">
                  <c:v>1.281734150127222E-5</c:v>
                </c:pt>
                <c:pt idx="156">
                  <c:v>1.4653311413882052E-5</c:v>
                </c:pt>
                <c:pt idx="157">
                  <c:v>1.6826496784809719E-5</c:v>
                </c:pt>
                <c:pt idx="158">
                  <c:v>1.9229137405925876E-5</c:v>
                </c:pt>
                <c:pt idx="159">
                  <c:v>2.1942213058447876E-5</c:v>
                </c:pt>
                <c:pt idx="160">
                  <c:v>2.5031108861729596E-5</c:v>
                </c:pt>
                <c:pt idx="161">
                  <c:v>2.8628884849960286E-5</c:v>
                </c:pt>
                <c:pt idx="162">
                  <c:v>3.2717857151975861E-5</c:v>
                </c:pt>
                <c:pt idx="163">
                  <c:v>3.7429662082742367E-5</c:v>
                </c:pt>
                <c:pt idx="164">
                  <c:v>4.305690371601406E-5</c:v>
                </c:pt>
                <c:pt idx="165">
                  <c:v>4.9199331950361934E-5</c:v>
                </c:pt>
                <c:pt idx="166">
                  <c:v>5.629659528593039E-5</c:v>
                </c:pt>
                <c:pt idx="167">
                  <c:v>6.4184990735256971E-5</c:v>
                </c:pt>
                <c:pt idx="168">
                  <c:v>7.2502832371082384E-5</c:v>
                </c:pt>
                <c:pt idx="169">
                  <c:v>8.2310320996023317E-5</c:v>
                </c:pt>
                <c:pt idx="170">
                  <c:v>9.3586984245784031E-5</c:v>
                </c:pt>
                <c:pt idx="171">
                  <c:v>1.0590534347218311E-4</c:v>
                </c:pt>
                <c:pt idx="172">
                  <c:v>1.1979362105335917E-4</c:v>
                </c:pt>
                <c:pt idx="173">
                  <c:v>1.3583252935243974E-4</c:v>
                </c:pt>
                <c:pt idx="174">
                  <c:v>1.5306205287626397E-4</c:v>
                </c:pt>
                <c:pt idx="175">
                  <c:v>1.7207511485695779E-4</c:v>
                </c:pt>
                <c:pt idx="176">
                  <c:v>1.9385185802475732E-4</c:v>
                </c:pt>
                <c:pt idx="177">
                  <c:v>2.1767323800350418E-4</c:v>
                </c:pt>
                <c:pt idx="178">
                  <c:v>2.4493414950372389E-4</c:v>
                </c:pt>
                <c:pt idx="179">
                  <c:v>2.749412899114771E-4</c:v>
                </c:pt>
                <c:pt idx="180">
                  <c:v>3.073996787172189E-4</c:v>
                </c:pt>
                <c:pt idx="181">
                  <c:v>3.4394803338442089E-4</c:v>
                </c:pt>
                <c:pt idx="182">
                  <c:v>3.8424439070912212E-4</c:v>
                </c:pt>
                <c:pt idx="183">
                  <c:v>4.2899511576762421E-4</c:v>
                </c:pt>
                <c:pt idx="184">
                  <c:v>4.7983111435328135E-4</c:v>
                </c:pt>
                <c:pt idx="185">
                  <c:v>5.3653848445578097E-4</c:v>
                </c:pt>
                <c:pt idx="186">
                  <c:v>5.9682054721107341E-4</c:v>
                </c:pt>
                <c:pt idx="187">
                  <c:v>6.634795002366953E-4</c:v>
                </c:pt>
                <c:pt idx="188">
                  <c:v>7.3736467861939636E-4</c:v>
                </c:pt>
                <c:pt idx="189">
                  <c:v>8.1925984920811596E-4</c:v>
                </c:pt>
                <c:pt idx="190">
                  <c:v>9.0714955976761377E-4</c:v>
                </c:pt>
                <c:pt idx="191">
                  <c:v>1.0040821148503019E-3</c:v>
                </c:pt>
                <c:pt idx="192">
                  <c:v>1.1136728971152645E-3</c:v>
                </c:pt>
                <c:pt idx="193">
                  <c:v>1.2281455041442948E-3</c:v>
                </c:pt>
                <c:pt idx="194">
                  <c:v>1.3484603906958469E-3</c:v>
                </c:pt>
                <c:pt idx="195">
                  <c:v>1.4874633396575491E-3</c:v>
                </c:pt>
                <c:pt idx="196">
                  <c:v>1.6370669955016034E-3</c:v>
                </c:pt>
                <c:pt idx="197">
                  <c:v>1.7977452873008252E-3</c:v>
                </c:pt>
                <c:pt idx="198">
                  <c:v>1.9631794982427624E-3</c:v>
                </c:pt>
                <c:pt idx="199">
                  <c:v>2.1412755866770101E-3</c:v>
                </c:pt>
                <c:pt idx="200">
                  <c:v>2.3456498741338695E-3</c:v>
                </c:pt>
                <c:pt idx="201">
                  <c:v>2.5695580733295902E-3</c:v>
                </c:pt>
                <c:pt idx="202">
                  <c:v>2.8076584156968313E-3</c:v>
                </c:pt>
                <c:pt idx="203">
                  <c:v>3.0705889797397147E-3</c:v>
                </c:pt>
                <c:pt idx="204">
                  <c:v>3.3448392240768322E-3</c:v>
                </c:pt>
                <c:pt idx="205">
                  <c:v>3.6323045890606937E-3</c:v>
                </c:pt>
                <c:pt idx="206">
                  <c:v>3.945992698204376E-3</c:v>
                </c:pt>
                <c:pt idx="207">
                  <c:v>4.2777096270576491E-3</c:v>
                </c:pt>
                <c:pt idx="208">
                  <c:v>4.6345683427455849E-3</c:v>
                </c:pt>
                <c:pt idx="209">
                  <c:v>4.9995444539921007E-3</c:v>
                </c:pt>
                <c:pt idx="210">
                  <c:v>5.4067982263800024E-3</c:v>
                </c:pt>
                <c:pt idx="211">
                  <c:v>5.8429712551093943E-3</c:v>
                </c:pt>
                <c:pt idx="212">
                  <c:v>6.3139646477141688E-3</c:v>
                </c:pt>
                <c:pt idx="213">
                  <c:v>6.8186325076907235E-3</c:v>
                </c:pt>
                <c:pt idx="214">
                  <c:v>7.3649849403864698E-3</c:v>
                </c:pt>
                <c:pt idx="215">
                  <c:v>7.9142075638888518E-3</c:v>
                </c:pt>
                <c:pt idx="216">
                  <c:v>8.5031557764058303E-3</c:v>
                </c:pt>
                <c:pt idx="217">
                  <c:v>9.1514730489451919E-3</c:v>
                </c:pt>
                <c:pt idx="218">
                  <c:v>9.7757693693480002E-3</c:v>
                </c:pt>
                <c:pt idx="219">
                  <c:v>1.0426236357714183E-2</c:v>
                </c:pt>
                <c:pt idx="220">
                  <c:v>1.1135562370816516E-2</c:v>
                </c:pt>
                <c:pt idx="221">
                  <c:v>1.1848343542845943E-2</c:v>
                </c:pt>
                <c:pt idx="222">
                  <c:v>1.2594664396599776E-2</c:v>
                </c:pt>
                <c:pt idx="223">
                  <c:v>1.3403493942841276E-2</c:v>
                </c:pt>
                <c:pt idx="224">
                  <c:v>1.4214064418957494E-2</c:v>
                </c:pt>
                <c:pt idx="225">
                  <c:v>1.5067622280091923E-2</c:v>
                </c:pt>
                <c:pt idx="226">
                  <c:v>1.5997237052593465E-2</c:v>
                </c:pt>
                <c:pt idx="227">
                  <c:v>1.6914117080578203E-2</c:v>
                </c:pt>
                <c:pt idx="228">
                  <c:v>1.7889195607192394E-2</c:v>
                </c:pt>
                <c:pt idx="229">
                  <c:v>1.8920244141387859E-2</c:v>
                </c:pt>
                <c:pt idx="230">
                  <c:v>1.9947208745080949E-2</c:v>
                </c:pt>
                <c:pt idx="231">
                  <c:v>2.101550543837109E-2</c:v>
                </c:pt>
                <c:pt idx="232">
                  <c:v>2.211007377552137E-2</c:v>
                </c:pt>
                <c:pt idx="233">
                  <c:v>2.3194824012545696E-2</c:v>
                </c:pt>
                <c:pt idx="234">
                  <c:v>2.4336052229492724E-2</c:v>
                </c:pt>
                <c:pt idx="235">
                  <c:v>2.5600261939051811E-2</c:v>
                </c:pt>
                <c:pt idx="236">
                  <c:v>2.6825615132873352E-2</c:v>
                </c:pt>
                <c:pt idx="237">
                  <c:v>2.8049908622147811E-2</c:v>
                </c:pt>
                <c:pt idx="238">
                  <c:v>2.9282844349461205E-2</c:v>
                </c:pt>
                <c:pt idx="239">
                  <c:v>3.0583634985226125E-2</c:v>
                </c:pt>
                <c:pt idx="240">
                  <c:v>3.1813152698948334E-2</c:v>
                </c:pt>
                <c:pt idx="241">
                  <c:v>3.3161112374416372E-2</c:v>
                </c:pt>
                <c:pt idx="242">
                  <c:v>3.4564315651384341E-2</c:v>
                </c:pt>
                <c:pt idx="243">
                  <c:v>3.5883595742190473E-2</c:v>
                </c:pt>
                <c:pt idx="244">
                  <c:v>3.7236696558247878E-2</c:v>
                </c:pt>
                <c:pt idx="245">
                  <c:v>3.8623262061959526E-2</c:v>
                </c:pt>
                <c:pt idx="246">
                  <c:v>3.9968232084998882E-2</c:v>
                </c:pt>
                <c:pt idx="247">
                  <c:v>4.1332869681747285E-2</c:v>
                </c:pt>
                <c:pt idx="248">
                  <c:v>4.2759709136307437E-2</c:v>
                </c:pt>
                <c:pt idx="249">
                  <c:v>4.4061490168762624E-2</c:v>
                </c:pt>
                <c:pt idx="250">
                  <c:v>4.5363503860386359E-2</c:v>
                </c:pt>
                <c:pt idx="251">
                  <c:v>4.663841463111499E-2</c:v>
                </c:pt>
                <c:pt idx="252">
                  <c:v>4.7812638941613618E-2</c:v>
                </c:pt>
                <c:pt idx="253">
                  <c:v>4.8956512238734234E-2</c:v>
                </c:pt>
                <c:pt idx="254">
                  <c:v>5.0077477173500508E-2</c:v>
                </c:pt>
                <c:pt idx="255">
                  <c:v>5.1146164002432465E-2</c:v>
                </c:pt>
                <c:pt idx="256">
                  <c:v>5.2240921954606764E-2</c:v>
                </c:pt>
                <c:pt idx="257">
                  <c:v>5.3277916471879079E-2</c:v>
                </c:pt>
                <c:pt idx="258">
                  <c:v>5.4225466528832839E-2</c:v>
                </c:pt>
                <c:pt idx="259">
                  <c:v>5.5121324240797943E-2</c:v>
                </c:pt>
                <c:pt idx="260">
                  <c:v>5.5932820995071776E-2</c:v>
                </c:pt>
                <c:pt idx="261">
                  <c:v>5.6668316806501751E-2</c:v>
                </c:pt>
                <c:pt idx="262">
                  <c:v>5.7329213395729627E-2</c:v>
                </c:pt>
                <c:pt idx="263">
                  <c:v>5.793036954587024E-2</c:v>
                </c:pt>
                <c:pt idx="264">
                  <c:v>5.8454407673468954E-2</c:v>
                </c:pt>
                <c:pt idx="265">
                  <c:v>5.8899498702948375E-2</c:v>
                </c:pt>
                <c:pt idx="266">
                  <c:v>5.92944917437127E-2</c:v>
                </c:pt>
                <c:pt idx="267">
                  <c:v>5.9614015996610613E-2</c:v>
                </c:pt>
                <c:pt idx="268">
                  <c:v>5.9847669267059526E-2</c:v>
                </c:pt>
                <c:pt idx="269">
                  <c:v>6.0000416486304498E-2</c:v>
                </c:pt>
                <c:pt idx="270">
                  <c:v>6.0078716238909244E-2</c:v>
                </c:pt>
                <c:pt idx="271">
                  <c:v>6.0078143934173392E-2</c:v>
                </c:pt>
                <c:pt idx="272">
                  <c:v>6.000030285955317E-2</c:v>
                </c:pt>
                <c:pt idx="273">
                  <c:v>5.9836175032636489E-2</c:v>
                </c:pt>
                <c:pt idx="274">
                  <c:v>5.9601298086447492E-2</c:v>
                </c:pt>
                <c:pt idx="275">
                  <c:v>5.9280959676290913E-2</c:v>
                </c:pt>
                <c:pt idx="276">
                  <c:v>5.8877986309610879E-2</c:v>
                </c:pt>
                <c:pt idx="277">
                  <c:v>5.8412242174144792E-2</c:v>
                </c:pt>
                <c:pt idx="278">
                  <c:v>5.7869132808595472E-2</c:v>
                </c:pt>
                <c:pt idx="279">
                  <c:v>5.7225808745106667E-2</c:v>
                </c:pt>
                <c:pt idx="280">
                  <c:v>5.6542560068457544E-2</c:v>
                </c:pt>
                <c:pt idx="281">
                  <c:v>5.5777031253550949E-2</c:v>
                </c:pt>
                <c:pt idx="282">
                  <c:v>5.4917442287028419E-2</c:v>
                </c:pt>
                <c:pt idx="283">
                  <c:v>5.4009007027776085E-2</c:v>
                </c:pt>
                <c:pt idx="284">
                  <c:v>5.3088375290800509E-2</c:v>
                </c:pt>
                <c:pt idx="285">
                  <c:v>5.2124238644794832E-2</c:v>
                </c:pt>
                <c:pt idx="286">
                  <c:v>5.1057112188869984E-2</c:v>
                </c:pt>
                <c:pt idx="287">
                  <c:v>4.9953945871057774E-2</c:v>
                </c:pt>
                <c:pt idx="288">
                  <c:v>4.8800651293237768E-2</c:v>
                </c:pt>
                <c:pt idx="289">
                  <c:v>4.7570341458273137E-2</c:v>
                </c:pt>
                <c:pt idx="290">
                  <c:v>4.6318186001140224E-2</c:v>
                </c:pt>
                <c:pt idx="291">
                  <c:v>4.4968023316602775E-2</c:v>
                </c:pt>
                <c:pt idx="292">
                  <c:v>4.361417113548214E-2</c:v>
                </c:pt>
                <c:pt idx="293">
                  <c:v>4.2316840284462962E-2</c:v>
                </c:pt>
                <c:pt idx="294">
                  <c:v>4.0910135360177603E-2</c:v>
                </c:pt>
                <c:pt idx="295">
                  <c:v>3.9457531971836518E-2</c:v>
                </c:pt>
                <c:pt idx="296">
                  <c:v>3.8075438479800175E-2</c:v>
                </c:pt>
                <c:pt idx="297">
                  <c:v>3.6668882588827924E-2</c:v>
                </c:pt>
                <c:pt idx="298">
                  <c:v>3.5228774724069746E-2</c:v>
                </c:pt>
                <c:pt idx="299">
                  <c:v>3.3918386149630414E-2</c:v>
                </c:pt>
                <c:pt idx="300">
                  <c:v>3.2569437868966711E-2</c:v>
                </c:pt>
                <c:pt idx="301">
                  <c:v>3.1191786175018037E-2</c:v>
                </c:pt>
                <c:pt idx="302">
                  <c:v>2.9931682311704948E-2</c:v>
                </c:pt>
                <c:pt idx="303">
                  <c:v>2.8619516706172073E-2</c:v>
                </c:pt>
                <c:pt idx="304">
                  <c:v>2.7312072572689382E-2</c:v>
                </c:pt>
                <c:pt idx="305">
                  <c:v>2.6059950034395103E-2</c:v>
                </c:pt>
                <c:pt idx="306">
                  <c:v>2.4814761545108047E-2</c:v>
                </c:pt>
                <c:pt idx="307">
                  <c:v>2.3538331325583133E-2</c:v>
                </c:pt>
                <c:pt idx="308">
                  <c:v>2.2314207589064366E-2</c:v>
                </c:pt>
                <c:pt idx="309">
                  <c:v>2.1172229783071976E-2</c:v>
                </c:pt>
                <c:pt idx="310">
                  <c:v>1.9998928255554767E-2</c:v>
                </c:pt>
                <c:pt idx="311">
                  <c:v>1.8882287724032457E-2</c:v>
                </c:pt>
                <c:pt idx="312">
                  <c:v>1.7850057514367378E-2</c:v>
                </c:pt>
                <c:pt idx="313">
                  <c:v>1.6825893117671915E-2</c:v>
                </c:pt>
                <c:pt idx="314">
                  <c:v>1.5835270113969804E-2</c:v>
                </c:pt>
                <c:pt idx="315">
                  <c:v>1.4900755398967545E-2</c:v>
                </c:pt>
                <c:pt idx="316">
                  <c:v>1.4035139067639415E-2</c:v>
                </c:pt>
                <c:pt idx="317">
                  <c:v>1.3112100053989469E-2</c:v>
                </c:pt>
                <c:pt idx="318">
                  <c:v>1.2267439812705479E-2</c:v>
                </c:pt>
                <c:pt idx="319">
                  <c:v>1.1492455283350111E-2</c:v>
                </c:pt>
                <c:pt idx="320">
                  <c:v>1.0693883785951333E-2</c:v>
                </c:pt>
                <c:pt idx="321">
                  <c:v>9.9392585221969743E-3</c:v>
                </c:pt>
                <c:pt idx="322">
                  <c:v>9.245535996502215E-3</c:v>
                </c:pt>
                <c:pt idx="323">
                  <c:v>8.6055601847223918E-3</c:v>
                </c:pt>
                <c:pt idx="324">
                  <c:v>7.9538886411184839E-3</c:v>
                </c:pt>
                <c:pt idx="325">
                  <c:v>7.3837078575830018E-3</c:v>
                </c:pt>
                <c:pt idx="326">
                  <c:v>6.8087364494475158E-3</c:v>
                </c:pt>
                <c:pt idx="327">
                  <c:v>6.2665508816416677E-3</c:v>
                </c:pt>
                <c:pt idx="328">
                  <c:v>5.7810738052413695E-3</c:v>
                </c:pt>
                <c:pt idx="329">
                  <c:v>5.3164623287847209E-3</c:v>
                </c:pt>
                <c:pt idx="330">
                  <c:v>4.8823182685831037E-3</c:v>
                </c:pt>
                <c:pt idx="331">
                  <c:v>4.4847746846180094E-3</c:v>
                </c:pt>
                <c:pt idx="332">
                  <c:v>4.1000562620710718E-3</c:v>
                </c:pt>
                <c:pt idx="333">
                  <c:v>3.7441741717317719E-3</c:v>
                </c:pt>
                <c:pt idx="334">
                  <c:v>3.4159426070975501E-3</c:v>
                </c:pt>
                <c:pt idx="335">
                  <c:v>3.1110665220876656E-3</c:v>
                </c:pt>
                <c:pt idx="336">
                  <c:v>2.831661618024089E-3</c:v>
                </c:pt>
                <c:pt idx="337">
                  <c:v>2.5716441548627829E-3</c:v>
                </c:pt>
                <c:pt idx="338">
                  <c:v>2.3393770521228786E-3</c:v>
                </c:pt>
                <c:pt idx="339">
                  <c:v>2.1066939213816322E-3</c:v>
                </c:pt>
                <c:pt idx="340">
                  <c:v>1.9062026310268014E-3</c:v>
                </c:pt>
                <c:pt idx="341">
                  <c:v>1.7271932175899562E-3</c:v>
                </c:pt>
                <c:pt idx="342">
                  <c:v>1.5574783621427443E-3</c:v>
                </c:pt>
                <c:pt idx="343">
                  <c:v>1.3990150152401084E-3</c:v>
                </c:pt>
                <c:pt idx="344">
                  <c:v>1.2628874753754396E-3</c:v>
                </c:pt>
                <c:pt idx="345">
                  <c:v>1.1346051846983834E-3</c:v>
                </c:pt>
                <c:pt idx="346">
                  <c:v>1.011222725149035E-3</c:v>
                </c:pt>
                <c:pt idx="347">
                  <c:v>9.028217606587112E-4</c:v>
                </c:pt>
                <c:pt idx="348">
                  <c:v>8.1150979841134807E-4</c:v>
                </c:pt>
                <c:pt idx="349">
                  <c:v>7.2424180134673531E-4</c:v>
                </c:pt>
                <c:pt idx="350">
                  <c:v>6.4577781241069779E-4</c:v>
                </c:pt>
                <c:pt idx="351">
                  <c:v>5.7800732091999106E-4</c:v>
                </c:pt>
                <c:pt idx="352">
                  <c:v>5.1300142188070714E-4</c:v>
                </c:pt>
                <c:pt idx="353">
                  <c:v>4.5521523001857686E-4</c:v>
                </c:pt>
                <c:pt idx="354">
                  <c:v>4.0349491882208917E-4</c:v>
                </c:pt>
                <c:pt idx="355">
                  <c:v>3.5654276455745831E-4</c:v>
                </c:pt>
                <c:pt idx="356">
                  <c:v>3.1515158974359777E-4</c:v>
                </c:pt>
                <c:pt idx="357">
                  <c:v>2.7988720415323396E-4</c:v>
                </c:pt>
                <c:pt idx="358">
                  <c:v>2.4648797673964325E-4</c:v>
                </c:pt>
                <c:pt idx="359">
                  <c:v>2.1766008189297032E-4</c:v>
                </c:pt>
                <c:pt idx="360">
                  <c:v>1.9159054748768805E-4</c:v>
                </c:pt>
                <c:pt idx="361">
                  <c:v>1.6784242746114363E-4</c:v>
                </c:pt>
                <c:pt idx="362">
                  <c:v>1.4658742562368021E-4</c:v>
                </c:pt>
                <c:pt idx="363">
                  <c:v>1.2831416159069154E-4</c:v>
                </c:pt>
                <c:pt idx="364">
                  <c:v>1.1154248701690698E-4</c:v>
                </c:pt>
                <c:pt idx="365">
                  <c:v>9.7394546929935772E-5</c:v>
                </c:pt>
                <c:pt idx="366">
                  <c:v>8.4832771723325343E-5</c:v>
                </c:pt>
                <c:pt idx="367">
                  <c:v>7.3965671123184845E-5</c:v>
                </c:pt>
                <c:pt idx="368">
                  <c:v>6.3718156689488196E-5</c:v>
                </c:pt>
                <c:pt idx="369">
                  <c:v>5.5105077676134095E-5</c:v>
                </c:pt>
                <c:pt idx="370">
                  <c:v>4.7834629475768734E-5</c:v>
                </c:pt>
                <c:pt idx="371">
                  <c:v>4.0925773078889958E-5</c:v>
                </c:pt>
                <c:pt idx="372">
                  <c:v>3.5383226479538834E-5</c:v>
                </c:pt>
                <c:pt idx="373">
                  <c:v>3.0690028063869716E-5</c:v>
                </c:pt>
                <c:pt idx="374">
                  <c:v>2.6350470213381276E-5</c:v>
                </c:pt>
                <c:pt idx="375">
                  <c:v>2.2678358887303585E-5</c:v>
                </c:pt>
                <c:pt idx="376">
                  <c:v>1.9545059411324066E-5</c:v>
                </c:pt>
                <c:pt idx="377">
                  <c:v>1.6771980828405825E-5</c:v>
                </c:pt>
                <c:pt idx="378">
                  <c:v>1.4352985730203465E-5</c:v>
                </c:pt>
                <c:pt idx="379">
                  <c:v>1.2288110622233668E-5</c:v>
                </c:pt>
                <c:pt idx="380">
                  <c:v>1.0458905565406157E-5</c:v>
                </c:pt>
                <c:pt idx="381">
                  <c:v>8.8169756104549446E-6</c:v>
                </c:pt>
                <c:pt idx="382">
                  <c:v>7.4659783281918042E-6</c:v>
                </c:pt>
                <c:pt idx="383">
                  <c:v>6.3359907417308566E-6</c:v>
                </c:pt>
                <c:pt idx="384">
                  <c:v>5.3161852021358517E-6</c:v>
                </c:pt>
                <c:pt idx="385">
                  <c:v>4.4743857891437067E-6</c:v>
                </c:pt>
                <c:pt idx="386">
                  <c:v>3.771981342411793E-6</c:v>
                </c:pt>
                <c:pt idx="387">
                  <c:v>3.1606421936871444E-6</c:v>
                </c:pt>
                <c:pt idx="388">
                  <c:v>2.6509348766993741E-6</c:v>
                </c:pt>
                <c:pt idx="389">
                  <c:v>2.2417123540290725E-6</c:v>
                </c:pt>
                <c:pt idx="390">
                  <c:v>1.8771343198801588E-6</c:v>
                </c:pt>
                <c:pt idx="391">
                  <c:v>1.5681974836006861E-6</c:v>
                </c:pt>
                <c:pt idx="392">
                  <c:v>1.3224074139435434E-6</c:v>
                </c:pt>
                <c:pt idx="393">
                  <c:v>1.1003500676233846E-6</c:v>
                </c:pt>
                <c:pt idx="394">
                  <c:v>9.1702106828555529E-7</c:v>
                </c:pt>
                <c:pt idx="395">
                  <c:v>7.6929328791273665E-7</c:v>
                </c:pt>
                <c:pt idx="396">
                  <c:v>6.4340577615521534E-7</c:v>
                </c:pt>
                <c:pt idx="397">
                  <c:v>5.3176962404506921E-7</c:v>
                </c:pt>
                <c:pt idx="398">
                  <c:v>4.391851521935845E-7</c:v>
                </c:pt>
                <c:pt idx="399">
                  <c:v>3.6445046237266728E-7</c:v>
                </c:pt>
                <c:pt idx="400">
                  <c:v>2.9786911671474681E-7</c:v>
                </c:pt>
                <c:pt idx="401">
                  <c:v>2.4355111578047278E-7</c:v>
                </c:pt>
                <c:pt idx="402">
                  <c:v>1.9943441731610715E-7</c:v>
                </c:pt>
                <c:pt idx="403">
                  <c:v>1.6240878503830211E-7</c:v>
                </c:pt>
                <c:pt idx="404">
                  <c:v>1.3117200003746626E-7</c:v>
                </c:pt>
                <c:pt idx="405">
                  <c:v>1.0665674167532155E-7</c:v>
                </c:pt>
                <c:pt idx="406">
                  <c:v>8.6270093559227944E-8</c:v>
                </c:pt>
                <c:pt idx="407">
                  <c:v>7.0400089055801724E-8</c:v>
                </c:pt>
                <c:pt idx="408">
                  <c:v>5.7802120028175858E-8</c:v>
                </c:pt>
                <c:pt idx="409">
                  <c:v>4.7651899514358216E-8</c:v>
                </c:pt>
                <c:pt idx="410">
                  <c:v>3.9205936466797336E-8</c:v>
                </c:pt>
                <c:pt idx="411">
                  <c:v>3.2019103561259436E-8</c:v>
                </c:pt>
                <c:pt idx="412">
                  <c:v>2.5862333709638691E-8</c:v>
                </c:pt>
                <c:pt idx="413">
                  <c:v>2.0966209470270966E-8</c:v>
                </c:pt>
                <c:pt idx="414">
                  <c:v>1.6839752706285755E-8</c:v>
                </c:pt>
                <c:pt idx="415">
                  <c:v>1.3532042709185988E-8</c:v>
                </c:pt>
                <c:pt idx="416">
                  <c:v>1.0851311767967516E-8</c:v>
                </c:pt>
                <c:pt idx="417">
                  <c:v>8.7610392041413649E-9</c:v>
                </c:pt>
                <c:pt idx="418">
                  <c:v>7.0394428101915615E-9</c:v>
                </c:pt>
                <c:pt idx="419">
                  <c:v>5.6693534903113315E-9</c:v>
                </c:pt>
                <c:pt idx="420">
                  <c:v>4.5608166714945096E-9</c:v>
                </c:pt>
                <c:pt idx="421">
                  <c:v>3.6272242003950316E-9</c:v>
                </c:pt>
                <c:pt idx="422">
                  <c:v>2.8818350042101579E-9</c:v>
                </c:pt>
                <c:pt idx="423">
                  <c:v>2.3044132987099735E-9</c:v>
                </c:pt>
                <c:pt idx="424">
                  <c:v>1.818727233305598E-9</c:v>
                </c:pt>
                <c:pt idx="425">
                  <c:v>1.4404495728757084E-9</c:v>
                </c:pt>
                <c:pt idx="426">
                  <c:v>1.1379772407796218E-9</c:v>
                </c:pt>
                <c:pt idx="427">
                  <c:v>8.9749097364325905E-10</c:v>
                </c:pt>
                <c:pt idx="428">
                  <c:v>7.1390875279758592E-10</c:v>
                </c:pt>
                <c:pt idx="429">
                  <c:v>5.7892364024943599E-10</c:v>
                </c:pt>
                <c:pt idx="430">
                  <c:v>4.6883831805136221E-10</c:v>
                </c:pt>
                <c:pt idx="431">
                  <c:v>3.9032410568550519E-10</c:v>
                </c:pt>
                <c:pt idx="432">
                  <c:v>3.3763127419780928E-10</c:v>
                </c:pt>
                <c:pt idx="433">
                  <c:v>2.9630572732065373E-10</c:v>
                </c:pt>
                <c:pt idx="434">
                  <c:v>2.6086003800598863E-10</c:v>
                </c:pt>
                <c:pt idx="435">
                  <c:v>2.3679966989803378E-10</c:v>
                </c:pt>
                <c:pt idx="436">
                  <c:v>2.204442835507075E-10</c:v>
                </c:pt>
                <c:pt idx="437">
                  <c:v>2.0184886725486216E-10</c:v>
                </c:pt>
                <c:pt idx="438">
                  <c:v>1.8893770003807886E-10</c:v>
                </c:pt>
                <c:pt idx="439">
                  <c:v>1.8071355801253028E-10</c:v>
                </c:pt>
                <c:pt idx="440">
                  <c:v>1.6969777149987717E-10</c:v>
                </c:pt>
                <c:pt idx="441">
                  <c:v>1.6301426555861829E-10</c:v>
                </c:pt>
                <c:pt idx="442">
                  <c:v>1.5884666900682267E-10</c:v>
                </c:pt>
                <c:pt idx="443">
                  <c:v>1.5312978233013397E-10</c:v>
                </c:pt>
                <c:pt idx="444">
                  <c:v>1.4959456953319992E-10</c:v>
                </c:pt>
                <c:pt idx="445">
                  <c:v>1.4836810880905191E-10</c:v>
                </c:pt>
                <c:pt idx="446">
                  <c:v>1.4586550107090069E-10</c:v>
                </c:pt>
                <c:pt idx="447">
                  <c:v>1.4253091628418068E-10</c:v>
                </c:pt>
                <c:pt idx="448">
                  <c:v>1.4282568633271336E-10</c:v>
                </c:pt>
                <c:pt idx="449">
                  <c:v>1.4232991160127999E-10</c:v>
                </c:pt>
                <c:pt idx="450">
                  <c:v>1.4056976972171992E-10</c:v>
                </c:pt>
                <c:pt idx="451">
                  <c:v>1.3984607865041662E-10</c:v>
                </c:pt>
                <c:pt idx="452">
                  <c:v>1.3956676380266403E-10</c:v>
                </c:pt>
                <c:pt idx="453">
                  <c:v>1.3833922415481014E-10</c:v>
                </c:pt>
                <c:pt idx="454">
                  <c:v>1.3779634342663468E-10</c:v>
                </c:pt>
                <c:pt idx="455">
                  <c:v>1.3618782901694134E-10</c:v>
                </c:pt>
                <c:pt idx="456">
                  <c:v>1.3478950071078371E-10</c:v>
                </c:pt>
                <c:pt idx="457">
                  <c:v>1.3306916337245702E-10</c:v>
                </c:pt>
                <c:pt idx="458">
                  <c:v>1.3202425555719349E-10</c:v>
                </c:pt>
                <c:pt idx="459">
                  <c:v>1.3059963536881856E-10</c:v>
                </c:pt>
                <c:pt idx="460">
                  <c:v>1.2884830882731597E-10</c:v>
                </c:pt>
                <c:pt idx="461">
                  <c:v>1.2776194434048079E-10</c:v>
                </c:pt>
                <c:pt idx="462">
                  <c:v>1.2681655101710102E-10</c:v>
                </c:pt>
                <c:pt idx="463">
                  <c:v>1.2521962293554596E-10</c:v>
                </c:pt>
                <c:pt idx="464">
                  <c:v>1.2465355240552409E-10</c:v>
                </c:pt>
                <c:pt idx="465">
                  <c:v>1.2358628429615766E-10</c:v>
                </c:pt>
                <c:pt idx="466">
                  <c:v>1.2148529462565162E-10</c:v>
                </c:pt>
                <c:pt idx="467">
                  <c:v>1.2038305199461214E-10</c:v>
                </c:pt>
                <c:pt idx="468">
                  <c:v>1.2027391101446295E-10</c:v>
                </c:pt>
                <c:pt idx="469">
                  <c:v>1.1870351326438152E-10</c:v>
                </c:pt>
                <c:pt idx="470">
                  <c:v>1.1810588355501426E-10</c:v>
                </c:pt>
                <c:pt idx="471">
                  <c:v>1.1843455172143105E-10</c:v>
                </c:pt>
                <c:pt idx="472">
                  <c:v>1.1718368922264042E-10</c:v>
                </c:pt>
                <c:pt idx="473">
                  <c:v>1.1609580642651084E-10</c:v>
                </c:pt>
                <c:pt idx="474">
                  <c:v>1.1602073549877844E-10</c:v>
                </c:pt>
                <c:pt idx="475">
                  <c:v>1.1414890298587666E-10</c:v>
                </c:pt>
                <c:pt idx="476">
                  <c:v>1.1262073112884799E-10</c:v>
                </c:pt>
                <c:pt idx="477">
                  <c:v>1.1227082128537963E-10</c:v>
                </c:pt>
                <c:pt idx="478">
                  <c:v>1.1056474584319055E-10</c:v>
                </c:pt>
                <c:pt idx="479">
                  <c:v>1.0902637387693799E-10</c:v>
                </c:pt>
                <c:pt idx="480">
                  <c:v>1.0859597639339911E-10</c:v>
                </c:pt>
                <c:pt idx="481">
                  <c:v>1.0667475143059374E-10</c:v>
                </c:pt>
                <c:pt idx="482">
                  <c:v>1.0591557779493369E-10</c:v>
                </c:pt>
                <c:pt idx="483">
                  <c:v>1.0654987450929675E-10</c:v>
                </c:pt>
                <c:pt idx="484">
                  <c:v>1.0455565915755244E-10</c:v>
                </c:pt>
                <c:pt idx="485">
                  <c:v>1.0374388334574152E-10</c:v>
                </c:pt>
                <c:pt idx="486">
                  <c:v>1.0359641368682859E-10</c:v>
                </c:pt>
                <c:pt idx="487">
                  <c:v>1.0245081276309585E-10</c:v>
                </c:pt>
                <c:pt idx="488">
                  <c:v>1.0162952035924399E-10</c:v>
                </c:pt>
                <c:pt idx="489">
                  <c:v>1.0165613717018458E-10</c:v>
                </c:pt>
                <c:pt idx="490">
                  <c:v>1.0015319920276897E-10</c:v>
                </c:pt>
                <c:pt idx="491">
                  <c:v>9.9317060033484861E-11</c:v>
                </c:pt>
                <c:pt idx="492">
                  <c:v>9.9718371512428853E-11</c:v>
                </c:pt>
                <c:pt idx="493">
                  <c:v>9.8519156892226455E-11</c:v>
                </c:pt>
                <c:pt idx="494">
                  <c:v>9.686032387516708E-11</c:v>
                </c:pt>
                <c:pt idx="495">
                  <c:v>9.6727918239295853E-11</c:v>
                </c:pt>
                <c:pt idx="496">
                  <c:v>9.5563796634350515E-11</c:v>
                </c:pt>
                <c:pt idx="497">
                  <c:v>9.3557778511373906E-11</c:v>
                </c:pt>
                <c:pt idx="498">
                  <c:v>9.3119022912969958E-11</c:v>
                </c:pt>
                <c:pt idx="499">
                  <c:v>9.2484701366318905E-11</c:v>
                </c:pt>
                <c:pt idx="500">
                  <c:v>9.0972828444423671E-11</c:v>
                </c:pt>
                <c:pt idx="501">
                  <c:v>9.1293269309836909E-11</c:v>
                </c:pt>
                <c:pt idx="502">
                  <c:v>9.0948943488421818E-11</c:v>
                </c:pt>
                <c:pt idx="503">
                  <c:v>8.9700975578123947E-11</c:v>
                </c:pt>
                <c:pt idx="504">
                  <c:v>8.9912253341558234E-11</c:v>
                </c:pt>
                <c:pt idx="505">
                  <c:v>8.9912253341558234E-11</c:v>
                </c:pt>
                <c:pt idx="506">
                  <c:v>8.8978522193077008E-11</c:v>
                </c:pt>
                <c:pt idx="507">
                  <c:v>8.9164712260649598E-11</c:v>
                </c:pt>
                <c:pt idx="508">
                  <c:v>8.8694375023697372E-11</c:v>
                </c:pt>
                <c:pt idx="509">
                  <c:v>8.7328769616029517E-11</c:v>
                </c:pt>
                <c:pt idx="510">
                  <c:v>8.6129287146575228E-11</c:v>
                </c:pt>
                <c:pt idx="511">
                  <c:v>8.5289473987936311E-11</c:v>
                </c:pt>
                <c:pt idx="512">
                  <c:v>8.3368165320060696E-11</c:v>
                </c:pt>
                <c:pt idx="513">
                  <c:v>8.2409261177207907E-11</c:v>
                </c:pt>
                <c:pt idx="514">
                  <c:v>8.2484745194831099E-11</c:v>
                </c:pt>
                <c:pt idx="515">
                  <c:v>8.1648770711440439E-11</c:v>
                </c:pt>
                <c:pt idx="516">
                  <c:v>8.1702062022206931E-11</c:v>
                </c:pt>
                <c:pt idx="517">
                  <c:v>8.1814365188627998E-11</c:v>
                </c:pt>
                <c:pt idx="518">
                  <c:v>8.0693457338710408E-11</c:v>
                </c:pt>
                <c:pt idx="519">
                  <c:v>8.0068456081212542E-11</c:v>
                </c:pt>
                <c:pt idx="520">
                  <c:v>8.0110648297417734E-11</c:v>
                </c:pt>
                <c:pt idx="521">
                  <c:v>7.9469112124160833E-11</c:v>
                </c:pt>
                <c:pt idx="522">
                  <c:v>7.918831767812479E-11</c:v>
                </c:pt>
                <c:pt idx="523">
                  <c:v>7.9260922275251285E-11</c:v>
                </c:pt>
                <c:pt idx="524">
                  <c:v>7.8754952955032984E-11</c:v>
                </c:pt>
                <c:pt idx="525">
                  <c:v>7.8282628252148243E-11</c:v>
                </c:pt>
                <c:pt idx="526">
                  <c:v>7.8349035847079668E-11</c:v>
                </c:pt>
                <c:pt idx="527">
                  <c:v>7.7603774391152311E-11</c:v>
                </c:pt>
                <c:pt idx="528">
                  <c:v>7.7270047296589683E-11</c:v>
                </c:pt>
                <c:pt idx="529">
                  <c:v>7.7650038677195649E-11</c:v>
                </c:pt>
                <c:pt idx="530">
                  <c:v>7.7690987204818501E-11</c:v>
                </c:pt>
                <c:pt idx="531">
                  <c:v>7.7356007533944317E-11</c:v>
                </c:pt>
                <c:pt idx="532">
                  <c:v>7.7609111205292917E-11</c:v>
                </c:pt>
                <c:pt idx="533">
                  <c:v>7.6931546760781507E-11</c:v>
                </c:pt>
                <c:pt idx="534">
                  <c:v>7.6095538605936576E-11</c:v>
                </c:pt>
                <c:pt idx="535">
                  <c:v>7.6475155143784119E-11</c:v>
                </c:pt>
                <c:pt idx="536">
                  <c:v>7.6554986148438743E-11</c:v>
                </c:pt>
                <c:pt idx="537">
                  <c:v>7.560842636841577E-11</c:v>
                </c:pt>
                <c:pt idx="538">
                  <c:v>7.5194186408321787E-11</c:v>
                </c:pt>
                <c:pt idx="539">
                  <c:v>7.5115740129181563E-11</c:v>
                </c:pt>
                <c:pt idx="540">
                  <c:v>7.4703277026047435E-11</c:v>
                </c:pt>
                <c:pt idx="541">
                  <c:v>7.4629611162755986E-11</c:v>
                </c:pt>
                <c:pt idx="542">
                  <c:v>7.5238185749580378E-11</c:v>
                </c:pt>
                <c:pt idx="543">
                  <c:v>7.4914387570494044E-11</c:v>
                </c:pt>
                <c:pt idx="544">
                  <c:v>7.4722990381954456E-11</c:v>
                </c:pt>
                <c:pt idx="545">
                  <c:v>7.493329570430349E-11</c:v>
                </c:pt>
                <c:pt idx="546">
                  <c:v>7.4679285006296552E-11</c:v>
                </c:pt>
                <c:pt idx="547">
                  <c:v>7.4415868443384608E-11</c:v>
                </c:pt>
                <c:pt idx="548">
                  <c:v>7.4220604288312177E-11</c:v>
                </c:pt>
                <c:pt idx="549">
                  <c:v>7.4308368591256024E-11</c:v>
                </c:pt>
                <c:pt idx="550">
                  <c:v>7.3750283648439218E-11</c:v>
                </c:pt>
                <c:pt idx="551">
                  <c:v>7.3668234756662681E-11</c:v>
                </c:pt>
                <c:pt idx="552">
                  <c:v>7.3823102585353201E-11</c:v>
                </c:pt>
                <c:pt idx="553">
                  <c:v>7.2657197009658835E-11</c:v>
                </c:pt>
                <c:pt idx="554">
                  <c:v>7.2590500187979582E-11</c:v>
                </c:pt>
                <c:pt idx="555">
                  <c:v>7.2718944798616069E-11</c:v>
                </c:pt>
                <c:pt idx="556">
                  <c:v>7.1649827344892804E-11</c:v>
                </c:pt>
                <c:pt idx="557">
                  <c:v>7.1148814052379915E-11</c:v>
                </c:pt>
                <c:pt idx="558">
                  <c:v>7.1032050155462812E-11</c:v>
                </c:pt>
                <c:pt idx="559">
                  <c:v>7.0190077295651868E-11</c:v>
                </c:pt>
                <c:pt idx="560">
                  <c:v>7.0046674180993269E-11</c:v>
                </c:pt>
                <c:pt idx="561">
                  <c:v>7.0475314423519234E-11</c:v>
                </c:pt>
                <c:pt idx="562">
                  <c:v>6.970303123266811E-11</c:v>
                </c:pt>
                <c:pt idx="563">
                  <c:v>6.914295101031649E-11</c:v>
                </c:pt>
                <c:pt idx="564">
                  <c:v>6.9179516592021442E-11</c:v>
                </c:pt>
                <c:pt idx="565">
                  <c:v>6.8920784303651146E-11</c:v>
                </c:pt>
                <c:pt idx="566">
                  <c:v>6.8067231049126982E-11</c:v>
                </c:pt>
                <c:pt idx="567">
                  <c:v>6.8241192117279559E-11</c:v>
                </c:pt>
                <c:pt idx="568">
                  <c:v>6.8044538383244475E-11</c:v>
                </c:pt>
                <c:pt idx="569">
                  <c:v>6.7657556429887884E-11</c:v>
                </c:pt>
                <c:pt idx="570">
                  <c:v>6.7826596076458048E-11</c:v>
                </c:pt>
                <c:pt idx="571">
                  <c:v>6.7768904968899841E-11</c:v>
                </c:pt>
                <c:pt idx="572">
                  <c:v>6.6695636163489328E-11</c:v>
                </c:pt>
                <c:pt idx="573">
                  <c:v>6.6875406616406776E-11</c:v>
                </c:pt>
                <c:pt idx="574">
                  <c:v>6.6967779904085643E-11</c:v>
                </c:pt>
                <c:pt idx="575">
                  <c:v>6.6411581512747685E-11</c:v>
                </c:pt>
                <c:pt idx="576">
                  <c:v>6.7081878432301275E-11</c:v>
                </c:pt>
                <c:pt idx="577">
                  <c:v>6.6990122120837903E-11</c:v>
                </c:pt>
                <c:pt idx="578">
                  <c:v>6.650332962429874E-11</c:v>
                </c:pt>
                <c:pt idx="579">
                  <c:v>6.6700239766501695E-11</c:v>
                </c:pt>
                <c:pt idx="580">
                  <c:v>6.7263438211557713E-11</c:v>
                </c:pt>
                <c:pt idx="581">
                  <c:v>6.6490324459747657E-11</c:v>
                </c:pt>
                <c:pt idx="582">
                  <c:v>6.6372625975482072E-11</c:v>
                </c:pt>
                <c:pt idx="583">
                  <c:v>6.6250557169649104E-11</c:v>
                </c:pt>
                <c:pt idx="584">
                  <c:v>6.5338989478961843E-11</c:v>
                </c:pt>
                <c:pt idx="585">
                  <c:v>6.4958056392759601E-11</c:v>
                </c:pt>
                <c:pt idx="586">
                  <c:v>6.562234284871035E-11</c:v>
                </c:pt>
                <c:pt idx="587">
                  <c:v>6.5678250244606662E-11</c:v>
                </c:pt>
                <c:pt idx="588">
                  <c:v>6.5946342746905123E-11</c:v>
                </c:pt>
                <c:pt idx="589">
                  <c:v>6.6368044437216415E-11</c:v>
                </c:pt>
                <c:pt idx="590">
                  <c:v>6.6063303586485197E-11</c:v>
                </c:pt>
                <c:pt idx="591">
                  <c:v>6.5467706650757853E-11</c:v>
                </c:pt>
                <c:pt idx="592">
                  <c:v>6.5950895877621229E-11</c:v>
                </c:pt>
                <c:pt idx="593">
                  <c:v>6.577809236631629E-11</c:v>
                </c:pt>
                <c:pt idx="594">
                  <c:v>6.4863908917030628E-11</c:v>
                </c:pt>
                <c:pt idx="595">
                  <c:v>6.5094282637012715E-11</c:v>
                </c:pt>
                <c:pt idx="596">
                  <c:v>6.4680480771016479E-11</c:v>
                </c:pt>
                <c:pt idx="597">
                  <c:v>6.3743738812921729E-11</c:v>
                </c:pt>
                <c:pt idx="598">
                  <c:v>6.4139136017703723E-11</c:v>
                </c:pt>
                <c:pt idx="599">
                  <c:v>6.3912061526263055E-11</c:v>
                </c:pt>
                <c:pt idx="600">
                  <c:v>6.3159827778219419E-11</c:v>
                </c:pt>
                <c:pt idx="601">
                  <c:v>6.3655707581857803E-11</c:v>
                </c:pt>
                <c:pt idx="602">
                  <c:v>6.3396706059135912E-11</c:v>
                </c:pt>
                <c:pt idx="603">
                  <c:v>6.260998463466718E-11</c:v>
                </c:pt>
                <c:pt idx="604">
                  <c:v>6.3135096626372619E-11</c:v>
                </c:pt>
                <c:pt idx="605">
                  <c:v>6.2902795365384807E-11</c:v>
                </c:pt>
                <c:pt idx="606">
                  <c:v>6.2494673215715777E-11</c:v>
                </c:pt>
                <c:pt idx="607">
                  <c:v>6.2750078241536942E-11</c:v>
                </c:pt>
                <c:pt idx="608">
                  <c:v>6.3247189780764627E-11</c:v>
                </c:pt>
                <c:pt idx="609">
                  <c:v>6.2791297873482373E-11</c:v>
                </c:pt>
                <c:pt idx="610">
                  <c:v>6.281155579001955E-11</c:v>
                </c:pt>
                <c:pt idx="611">
                  <c:v>6.3339046788470631E-11</c:v>
                </c:pt>
                <c:pt idx="612">
                  <c:v>6.2865849492068343E-11</c:v>
                </c:pt>
                <c:pt idx="613">
                  <c:v>6.2786957720917674E-11</c:v>
                </c:pt>
                <c:pt idx="614">
                  <c:v>6.3101651873127119E-11</c:v>
                </c:pt>
                <c:pt idx="615">
                  <c:v>6.287816242973468E-11</c:v>
                </c:pt>
                <c:pt idx="616">
                  <c:v>6.2750078241536942E-11</c:v>
                </c:pt>
                <c:pt idx="617">
                  <c:v>6.3655707581857803E-11</c:v>
                </c:pt>
                <c:pt idx="618">
                  <c:v>6.3710713188814428E-11</c:v>
                </c:pt>
                <c:pt idx="619">
                  <c:v>6.3413502559890687E-11</c:v>
                </c:pt>
                <c:pt idx="620">
                  <c:v>6.348877495416851E-11</c:v>
                </c:pt>
                <c:pt idx="621">
                  <c:v>6.3321540184755253E-11</c:v>
                </c:pt>
                <c:pt idx="622">
                  <c:v>6.2713219900788455E-11</c:v>
                </c:pt>
                <c:pt idx="623">
                  <c:v>6.2391789034678393E-11</c:v>
                </c:pt>
                <c:pt idx="624">
                  <c:v>6.2626577709833775E-11</c:v>
                </c:pt>
                <c:pt idx="625">
                  <c:v>6.2261084552469103E-11</c:v>
                </c:pt>
                <c:pt idx="626">
                  <c:v>6.2133511163919293E-11</c:v>
                </c:pt>
                <c:pt idx="627">
                  <c:v>6.2478114245111022E-11</c:v>
                </c:pt>
                <c:pt idx="628">
                  <c:v>6.1795748210294357E-11</c:v>
                </c:pt>
                <c:pt idx="629">
                  <c:v>6.1653470477683015E-11</c:v>
                </c:pt>
                <c:pt idx="630">
                  <c:v>6.1612979892357186E-11</c:v>
                </c:pt>
                <c:pt idx="631">
                  <c:v>6.113615964704595E-11</c:v>
                </c:pt>
                <c:pt idx="632">
                  <c:v>6.0811400604410419E-11</c:v>
                </c:pt>
                <c:pt idx="633">
                  <c:v>6.107980340988276E-11</c:v>
                </c:pt>
                <c:pt idx="634">
                  <c:v>6.0951781761232611E-11</c:v>
                </c:pt>
                <c:pt idx="635">
                  <c:v>6.0392147559082642E-11</c:v>
                </c:pt>
                <c:pt idx="636">
                  <c:v>6.0882955525264026E-11</c:v>
                </c:pt>
                <c:pt idx="637">
                  <c:v>6.0882955525264026E-11</c:v>
                </c:pt>
                <c:pt idx="638">
                  <c:v>6.0372651460343413E-11</c:v>
                </c:pt>
                <c:pt idx="639">
                  <c:v>6.0675532363155046E-11</c:v>
                </c:pt>
                <c:pt idx="640">
                  <c:v>6.0444399526098515E-11</c:v>
                </c:pt>
                <c:pt idx="641">
                  <c:v>5.9814757840384222E-11</c:v>
                </c:pt>
                <c:pt idx="642">
                  <c:v>5.9956350793633571E-11</c:v>
                </c:pt>
                <c:pt idx="643">
                  <c:v>6.0376828678667824E-11</c:v>
                </c:pt>
                <c:pt idx="644">
                  <c:v>5.9921094695132585E-11</c:v>
                </c:pt>
                <c:pt idx="645">
                  <c:v>6.014611272332245E-11</c:v>
                </c:pt>
                <c:pt idx="646">
                  <c:v>6.0711221573653842E-11</c:v>
                </c:pt>
                <c:pt idx="647">
                  <c:v>6.0711221573653842E-11</c:v>
                </c:pt>
                <c:pt idx="648">
                  <c:v>6.0463918234808766E-11</c:v>
                </c:pt>
                <c:pt idx="649">
                  <c:v>6.0774953215581191E-11</c:v>
                </c:pt>
                <c:pt idx="650">
                  <c:v>6.014611272332245E-11</c:v>
                </c:pt>
                <c:pt idx="651">
                  <c:v>5.9794753982479112E-11</c:v>
                </c:pt>
                <c:pt idx="652">
                  <c:v>6.0004082443973572E-11</c:v>
                </c:pt>
                <c:pt idx="653">
                  <c:v>5.9621889709448172E-11</c:v>
                </c:pt>
                <c:pt idx="654">
                  <c:v>5.9261896385613487E-11</c:v>
                </c:pt>
                <c:pt idx="655">
                  <c:v>5.9348100840321329E-11</c:v>
                </c:pt>
                <c:pt idx="656">
                  <c:v>5.8764857459788465E-11</c:v>
                </c:pt>
                <c:pt idx="657">
                  <c:v>5.8421375862362752E-11</c:v>
                </c:pt>
                <c:pt idx="658">
                  <c:v>5.8764857459788465E-11</c:v>
                </c:pt>
                <c:pt idx="659">
                  <c:v>5.8675417290898918E-11</c:v>
                </c:pt>
                <c:pt idx="660">
                  <c:v>5.7960648232481023E-11</c:v>
                </c:pt>
                <c:pt idx="661">
                  <c:v>5.7826994217920046E-11</c:v>
                </c:pt>
                <c:pt idx="662">
                  <c:v>5.8390370115328324E-11</c:v>
                </c:pt>
                <c:pt idx="663">
                  <c:v>5.8114052307649763E-11</c:v>
                </c:pt>
                <c:pt idx="664">
                  <c:v>5.8575293863324602E-11</c:v>
                </c:pt>
                <c:pt idx="665">
                  <c:v>5.9036020373956542E-11</c:v>
                </c:pt>
                <c:pt idx="666">
                  <c:v>5.8741129309775825E-11</c:v>
                </c:pt>
                <c:pt idx="667">
                  <c:v>5.8880920976051211E-11</c:v>
                </c:pt>
                <c:pt idx="668">
                  <c:v>5.9485184648442203E-11</c:v>
                </c:pt>
                <c:pt idx="669">
                  <c:v>5.9465288358989429E-11</c:v>
                </c:pt>
                <c:pt idx="670">
                  <c:v>5.8826594434346856E-11</c:v>
                </c:pt>
                <c:pt idx="671">
                  <c:v>5.900129250790805E-11</c:v>
                </c:pt>
                <c:pt idx="672">
                  <c:v>5.8714022873015329E-11</c:v>
                </c:pt>
                <c:pt idx="673">
                  <c:v>5.8370831267979567E-11</c:v>
                </c:pt>
                <c:pt idx="674">
                  <c:v>5.8575293863324602E-11</c:v>
                </c:pt>
                <c:pt idx="675">
                  <c:v>5.8779777084305793E-11</c:v>
                </c:pt>
                <c:pt idx="676">
                  <c:v>5.8186537511758252E-11</c:v>
                </c:pt>
                <c:pt idx="677">
                  <c:v>5.8033616544037605E-11</c:v>
                </c:pt>
                <c:pt idx="678">
                  <c:v>5.8232893687867356E-11</c:v>
                </c:pt>
                <c:pt idx="679">
                  <c:v>5.769031101410252E-11</c:v>
                </c:pt>
                <c:pt idx="680">
                  <c:v>5.7409935466368707E-11</c:v>
                </c:pt>
                <c:pt idx="681">
                  <c:v>5.7527371455335496E-11</c:v>
                </c:pt>
                <c:pt idx="682">
                  <c:v>5.6796076768282132E-11</c:v>
                </c:pt>
                <c:pt idx="683">
                  <c:v>5.6598331321735457E-11</c:v>
                </c:pt>
                <c:pt idx="684">
                  <c:v>5.6729213280817574E-11</c:v>
                </c:pt>
                <c:pt idx="685">
                  <c:v>5.6296469350467998E-11</c:v>
                </c:pt>
                <c:pt idx="686">
                  <c:v>5.5970955865202012E-11</c:v>
                </c:pt>
                <c:pt idx="687">
                  <c:v>5.5974188956501179E-11</c:v>
                </c:pt>
                <c:pt idx="688">
                  <c:v>5.527750147789039E-11</c:v>
                </c:pt>
                <c:pt idx="689">
                  <c:v>5.5048006771929445E-11</c:v>
                </c:pt>
                <c:pt idx="690">
                  <c:v>5.527750147789039E-11</c:v>
                </c:pt>
                <c:pt idx="691">
                  <c:v>5.4950118256729674E-11</c:v>
                </c:pt>
                <c:pt idx="692">
                  <c:v>5.4603163636431356E-11</c:v>
                </c:pt>
                <c:pt idx="693">
                  <c:v>5.4678955792983392E-11</c:v>
                </c:pt>
                <c:pt idx="694">
                  <c:v>5.4254583823711329E-11</c:v>
                </c:pt>
                <c:pt idx="695">
                  <c:v>5.378054085081025E-11</c:v>
                </c:pt>
                <c:pt idx="696">
                  <c:v>5.3730811980763018E-11</c:v>
                </c:pt>
                <c:pt idx="697">
                  <c:v>5.3844632923964741E-11</c:v>
                </c:pt>
                <c:pt idx="698">
                  <c:v>5.3653200454058808E-11</c:v>
                </c:pt>
                <c:pt idx="699">
                  <c:v>5.39512028640453E-11</c:v>
                </c:pt>
                <c:pt idx="700">
                  <c:v>5.4552692506016248E-11</c:v>
                </c:pt>
                <c:pt idx="701">
                  <c:v>5.4333672395733527E-11</c:v>
                </c:pt>
                <c:pt idx="702">
                  <c:v>5.4780171739328072E-11</c:v>
                </c:pt>
                <c:pt idx="703">
                  <c:v>5.5514985467299544E-11</c:v>
                </c:pt>
                <c:pt idx="704">
                  <c:v>5.533949707716757E-11</c:v>
                </c:pt>
                <c:pt idx="705">
                  <c:v>5.5694877728048737E-11</c:v>
                </c:pt>
                <c:pt idx="706">
                  <c:v>5.6367392324232552E-11</c:v>
                </c:pt>
                <c:pt idx="707">
                  <c:v>5.6542142726980201E-11</c:v>
                </c:pt>
                <c:pt idx="708">
                  <c:v>5.6296469350467998E-11</c:v>
                </c:pt>
                <c:pt idx="709">
                  <c:v>5.6657846033324811E-11</c:v>
                </c:pt>
                <c:pt idx="710">
                  <c:v>5.7141445641189636E-11</c:v>
                </c:pt>
                <c:pt idx="711">
                  <c:v>5.7443748939180353E-11</c:v>
                </c:pt>
                <c:pt idx="712">
                  <c:v>5.774761285160668E-11</c:v>
                </c:pt>
                <c:pt idx="713">
                  <c:v>5.8679479869542161E-11</c:v>
                </c:pt>
                <c:pt idx="714">
                  <c:v>5.8474662359065283E-11</c:v>
                </c:pt>
                <c:pt idx="715">
                  <c:v>5.8486135273631561E-11</c:v>
                </c:pt>
                <c:pt idx="716">
                  <c:v>5.8884318010097787E-11</c:v>
                </c:pt>
                <c:pt idx="717">
                  <c:v>5.8033616544037605E-11</c:v>
                </c:pt>
                <c:pt idx="718">
                  <c:v>5.7663677907214965E-11</c:v>
                </c:pt>
                <c:pt idx="719">
                  <c:v>5.7762947173265766E-11</c:v>
                </c:pt>
                <c:pt idx="720">
                  <c:v>5.7625746461346525E-11</c:v>
                </c:pt>
                <c:pt idx="721">
                  <c:v>5.7356933854217822E-11</c:v>
                </c:pt>
                <c:pt idx="722">
                  <c:v>5.7663677907214965E-11</c:v>
                </c:pt>
                <c:pt idx="723">
                  <c:v>5.7656355906690836E-11</c:v>
                </c:pt>
                <c:pt idx="724">
                  <c:v>5.7326479553933873E-11</c:v>
                </c:pt>
                <c:pt idx="725">
                  <c:v>5.7512098169261193E-11</c:v>
                </c:pt>
                <c:pt idx="726">
                  <c:v>5.7512098169261193E-11</c:v>
                </c:pt>
                <c:pt idx="727">
                  <c:v>5.7024778595261573E-11</c:v>
                </c:pt>
                <c:pt idx="728">
                  <c:v>5.7390716861389967E-11</c:v>
                </c:pt>
                <c:pt idx="729">
                  <c:v>5.7360245055473002E-11</c:v>
                </c:pt>
                <c:pt idx="730">
                  <c:v>5.7262312418198854E-11</c:v>
                </c:pt>
                <c:pt idx="731">
                  <c:v>5.7843016804779347E-11</c:v>
                </c:pt>
                <c:pt idx="732">
                  <c:v>5.8186537511758252E-11</c:v>
                </c:pt>
                <c:pt idx="733">
                  <c:v>5.7830999458520014E-11</c:v>
                </c:pt>
                <c:pt idx="734">
                  <c:v>5.7843016804779347E-11</c:v>
                </c:pt>
                <c:pt idx="735">
                  <c:v>5.8321002429016328E-11</c:v>
                </c:pt>
                <c:pt idx="736">
                  <c:v>5.7877079188727162E-11</c:v>
                </c:pt>
                <c:pt idx="737">
                  <c:v>5.7644376408405971E-11</c:v>
                </c:pt>
                <c:pt idx="738">
                  <c:v>5.7743613247193792E-11</c:v>
                </c:pt>
                <c:pt idx="739">
                  <c:v>5.6960941059013866E-11</c:v>
                </c:pt>
                <c:pt idx="740">
                  <c:v>5.6807228157866416E-11</c:v>
                </c:pt>
                <c:pt idx="741">
                  <c:v>5.7156622856782771E-11</c:v>
                </c:pt>
                <c:pt idx="742">
                  <c:v>5.6680097968257122E-11</c:v>
                </c:pt>
                <c:pt idx="743">
                  <c:v>5.6448833352806511E-11</c:v>
                </c:pt>
                <c:pt idx="744">
                  <c:v>5.6713491863398344E-11</c:v>
                </c:pt>
                <c:pt idx="745">
                  <c:v>5.6333546640676341E-11</c:v>
                </c:pt>
                <c:pt idx="746">
                  <c:v>5.6003941949591608E-11</c:v>
                </c:pt>
                <c:pt idx="747">
                  <c:v>5.6415591553861609E-11</c:v>
                </c:pt>
                <c:pt idx="748">
                  <c:v>5.6463831005983533E-11</c:v>
                </c:pt>
                <c:pt idx="749">
                  <c:v>5.6352419671071215E-11</c:v>
                </c:pt>
                <c:pt idx="750">
                  <c:v>5.6729213280817574E-11</c:v>
                </c:pt>
                <c:pt idx="751">
                  <c:v>5.6527124773672733E-11</c:v>
                </c:pt>
                <c:pt idx="752">
                  <c:v>5.6167210699274751E-11</c:v>
                </c:pt>
                <c:pt idx="753">
                  <c:v>5.6598331321735457E-11</c:v>
                </c:pt>
                <c:pt idx="754">
                  <c:v>5.6527124773672733E-11</c:v>
                </c:pt>
                <c:pt idx="755">
                  <c:v>5.6085518342341105E-11</c:v>
                </c:pt>
                <c:pt idx="756">
                  <c:v>5.6397349278951748E-11</c:v>
                </c:pt>
                <c:pt idx="757">
                  <c:v>5.6680097968257122E-11</c:v>
                </c:pt>
                <c:pt idx="758">
                  <c:v>5.6215242867055772E-11</c:v>
                </c:pt>
                <c:pt idx="759">
                  <c:v>5.6055723053091073E-11</c:v>
                </c:pt>
                <c:pt idx="760">
                  <c:v>5.6055723053091073E-11</c:v>
                </c:pt>
                <c:pt idx="761">
                  <c:v>5.5694877728048737E-11</c:v>
                </c:pt>
                <c:pt idx="762">
                  <c:v>5.5823075449506642E-11</c:v>
                </c:pt>
                <c:pt idx="763">
                  <c:v>5.6352419671071215E-11</c:v>
                </c:pt>
                <c:pt idx="764">
                  <c:v>5.6512110713295772E-11</c:v>
                </c:pt>
                <c:pt idx="765">
                  <c:v>5.6560430708521236E-11</c:v>
                </c:pt>
                <c:pt idx="766">
                  <c:v>5.6945814555937823E-11</c:v>
                </c:pt>
                <c:pt idx="767">
                  <c:v>5.7024778595261573E-11</c:v>
                </c:pt>
                <c:pt idx="768">
                  <c:v>5.6433839587433633E-11</c:v>
                </c:pt>
                <c:pt idx="769">
                  <c:v>5.6493837979680007E-11</c:v>
                </c:pt>
                <c:pt idx="770">
                  <c:v>5.6397349278951748E-11</c:v>
                </c:pt>
                <c:pt idx="771">
                  <c:v>5.5808888690203494E-11</c:v>
                </c:pt>
                <c:pt idx="772">
                  <c:v>5.5794060840474167E-11</c:v>
                </c:pt>
                <c:pt idx="773">
                  <c:v>5.6003941949591608E-11</c:v>
                </c:pt>
                <c:pt idx="774">
                  <c:v>5.5794060840474167E-11</c:v>
                </c:pt>
                <c:pt idx="775">
                  <c:v>5.6022707203345987E-11</c:v>
                </c:pt>
                <c:pt idx="776">
                  <c:v>5.6478832547947482E-11</c:v>
                </c:pt>
                <c:pt idx="777">
                  <c:v>5.6122460034904199E-11</c:v>
                </c:pt>
                <c:pt idx="778">
                  <c:v>5.5838555928303214E-11</c:v>
                </c:pt>
                <c:pt idx="779">
                  <c:v>5.5904394717897625E-11</c:v>
                </c:pt>
                <c:pt idx="780">
                  <c:v>5.5273668925419663E-11</c:v>
                </c:pt>
                <c:pt idx="781">
                  <c:v>5.4794736555771725E-11</c:v>
                </c:pt>
                <c:pt idx="782">
                  <c:v>5.4827045936065091E-11</c:v>
                </c:pt>
                <c:pt idx="783">
                  <c:v>5.4065479433904739E-11</c:v>
                </c:pt>
                <c:pt idx="784">
                  <c:v>5.3752562836743422E-11</c:v>
                </c:pt>
                <c:pt idx="785">
                  <c:v>5.4094241826758579E-11</c:v>
                </c:pt>
                <c:pt idx="786">
                  <c:v>5.3986771903172781E-11</c:v>
                </c:pt>
                <c:pt idx="787">
                  <c:v>5.3578796332372906E-11</c:v>
                </c:pt>
                <c:pt idx="788">
                  <c:v>5.3752562836743422E-11</c:v>
                </c:pt>
                <c:pt idx="789">
                  <c:v>5.3919397322440871E-11</c:v>
                </c:pt>
                <c:pt idx="790">
                  <c:v>5.3653200454058808E-11</c:v>
                </c:pt>
                <c:pt idx="791">
                  <c:v>5.4065479433904739E-11</c:v>
                </c:pt>
                <c:pt idx="792">
                  <c:v>5.4204427185555669E-11</c:v>
                </c:pt>
                <c:pt idx="793">
                  <c:v>5.4065479433904739E-11</c:v>
                </c:pt>
                <c:pt idx="794">
                  <c:v>5.4140543101974441E-11</c:v>
                </c:pt>
                <c:pt idx="795">
                  <c:v>5.4776372843443562E-11</c:v>
                </c:pt>
                <c:pt idx="796">
                  <c:v>5.4272776788897741E-11</c:v>
                </c:pt>
                <c:pt idx="797">
                  <c:v>5.4240786234478419E-11</c:v>
                </c:pt>
                <c:pt idx="798">
                  <c:v>5.4129902901491908E-11</c:v>
                </c:pt>
                <c:pt idx="799">
                  <c:v>5.3589330790282923E-11</c:v>
                </c:pt>
                <c:pt idx="800">
                  <c:v>5.3674299949581663E-11</c:v>
                </c:pt>
                <c:pt idx="801">
                  <c:v>5.4222603735607846E-11</c:v>
                </c:pt>
                <c:pt idx="802">
                  <c:v>5.4001130802373292E-11</c:v>
                </c:pt>
                <c:pt idx="803">
                  <c:v>5.4333672395733527E-11</c:v>
                </c:pt>
                <c:pt idx="804">
                  <c:v>5.4603163636431356E-11</c:v>
                </c:pt>
                <c:pt idx="805">
                  <c:v>5.4747256515786575E-11</c:v>
                </c:pt>
                <c:pt idx="806">
                  <c:v>5.4140543101974441E-11</c:v>
                </c:pt>
                <c:pt idx="807">
                  <c:v>5.4541973258014217E-11</c:v>
                </c:pt>
                <c:pt idx="808">
                  <c:v>5.4621470673371021E-11</c:v>
                </c:pt>
                <c:pt idx="809">
                  <c:v>5.4222603735607846E-11</c:v>
                </c:pt>
                <c:pt idx="810">
                  <c:v>5.4076107274656227E-11</c:v>
                </c:pt>
                <c:pt idx="811">
                  <c:v>5.4556476260893474E-11</c:v>
                </c:pt>
                <c:pt idx="812">
                  <c:v>5.4126148023914028E-11</c:v>
                </c:pt>
                <c:pt idx="813">
                  <c:v>5.4061728918033156E-11</c:v>
                </c:pt>
                <c:pt idx="814">
                  <c:v>5.4394634686805056E-11</c:v>
                </c:pt>
                <c:pt idx="815">
                  <c:v>5.3936856922206486E-11</c:v>
                </c:pt>
                <c:pt idx="816">
                  <c:v>5.3905059634973619E-11</c:v>
                </c:pt>
                <c:pt idx="817">
                  <c:v>5.4473922503510735E-11</c:v>
                </c:pt>
                <c:pt idx="818">
                  <c:v>5.4186883055970523E-11</c:v>
                </c:pt>
                <c:pt idx="819">
                  <c:v>5.396929653364888E-11</c:v>
                </c:pt>
                <c:pt idx="820">
                  <c:v>5.404797919887064E-11</c:v>
                </c:pt>
                <c:pt idx="821">
                  <c:v>5.3844632923964741E-11</c:v>
                </c:pt>
                <c:pt idx="822">
                  <c:v>5.3798578657125931E-11</c:v>
                </c:pt>
                <c:pt idx="823">
                  <c:v>5.398365089647658E-11</c:v>
                </c:pt>
                <c:pt idx="824">
                  <c:v>5.388698698481573E-11</c:v>
                </c:pt>
                <c:pt idx="825">
                  <c:v>5.3279104355527361E-11</c:v>
                </c:pt>
                <c:pt idx="826">
                  <c:v>5.3529249541801809E-11</c:v>
                </c:pt>
                <c:pt idx="827">
                  <c:v>5.3908799542491725E-11</c:v>
                </c:pt>
                <c:pt idx="828">
                  <c:v>5.3653200454058808E-11</c:v>
                </c:pt>
                <c:pt idx="829">
                  <c:v>5.4126148023914028E-11</c:v>
                </c:pt>
                <c:pt idx="830">
                  <c:v>5.4240786234478419E-11</c:v>
                </c:pt>
                <c:pt idx="831">
                  <c:v>5.368485273402903E-11</c:v>
                </c:pt>
                <c:pt idx="832">
                  <c:v>5.396929653364888E-11</c:v>
                </c:pt>
                <c:pt idx="833">
                  <c:v>5.4491557330514442E-11</c:v>
                </c:pt>
                <c:pt idx="834">
                  <c:v>5.4222603735607846E-11</c:v>
                </c:pt>
                <c:pt idx="835">
                  <c:v>5.4176233967038311E-11</c:v>
                </c:pt>
                <c:pt idx="836">
                  <c:v>5.4272776788897741E-11</c:v>
                </c:pt>
                <c:pt idx="837">
                  <c:v>5.3812888701920891E-11</c:v>
                </c:pt>
                <c:pt idx="838">
                  <c:v>5.3748833508345455E-11</c:v>
                </c:pt>
                <c:pt idx="839">
                  <c:v>5.404797919887064E-11</c:v>
                </c:pt>
                <c:pt idx="840">
                  <c:v>5.3607306001955415E-11</c:v>
                </c:pt>
                <c:pt idx="841">
                  <c:v>5.3653200454058808E-11</c:v>
                </c:pt>
                <c:pt idx="842">
                  <c:v>5.4029859783770163E-11</c:v>
                </c:pt>
                <c:pt idx="843">
                  <c:v>5.3752562836743422E-11</c:v>
                </c:pt>
                <c:pt idx="844">
                  <c:v>5.3300060253465034E-11</c:v>
                </c:pt>
                <c:pt idx="845">
                  <c:v>5.3487169932348642E-11</c:v>
                </c:pt>
                <c:pt idx="846">
                  <c:v>5.322244047198141E-11</c:v>
                </c:pt>
                <c:pt idx="847">
                  <c:v>5.2712056044310969E-11</c:v>
                </c:pt>
                <c:pt idx="848">
                  <c:v>5.2631618499882893E-11</c:v>
                </c:pt>
                <c:pt idx="849">
                  <c:v>5.2928367744442142E-11</c:v>
                </c:pt>
                <c:pt idx="850">
                  <c:v>5.2537926109499195E-11</c:v>
                </c:pt>
                <c:pt idx="851">
                  <c:v>5.3170140249017087E-11</c:v>
                </c:pt>
                <c:pt idx="852">
                  <c:v>5.3279104355527361E-11</c:v>
                </c:pt>
                <c:pt idx="853">
                  <c:v>5.312772166368444E-11</c:v>
                </c:pt>
                <c:pt idx="854">
                  <c:v>5.3734540088752552E-11</c:v>
                </c:pt>
                <c:pt idx="855">
                  <c:v>5.3986771903172781E-11</c:v>
                </c:pt>
                <c:pt idx="856">
                  <c:v>5.3706585431548579E-11</c:v>
                </c:pt>
                <c:pt idx="857">
                  <c:v>5.3862068895084722E-11</c:v>
                </c:pt>
                <c:pt idx="858">
                  <c:v>5.3940598982837463E-11</c:v>
                </c:pt>
                <c:pt idx="859">
                  <c:v>5.3191054316084104E-11</c:v>
                </c:pt>
                <c:pt idx="860">
                  <c:v>5.2956539571158806E-11</c:v>
                </c:pt>
                <c:pt idx="861">
                  <c:v>5.3247069712223605E-11</c:v>
                </c:pt>
                <c:pt idx="862">
                  <c:v>5.2816437644798942E-11</c:v>
                </c:pt>
                <c:pt idx="863">
                  <c:v>5.2896538945250626E-11</c:v>
                </c:pt>
                <c:pt idx="864">
                  <c:v>5.3310541218984147E-11</c:v>
                </c:pt>
                <c:pt idx="865">
                  <c:v>5.3155997049018675E-11</c:v>
                </c:pt>
                <c:pt idx="866">
                  <c:v>5.3455013193383459E-11</c:v>
                </c:pt>
                <c:pt idx="867">
                  <c:v>5.4019240814190418E-11</c:v>
                </c:pt>
                <c:pt idx="868">
                  <c:v>5.3546585829604547E-11</c:v>
                </c:pt>
                <c:pt idx="869">
                  <c:v>5.3433997836183857E-11</c:v>
                </c:pt>
                <c:pt idx="870">
                  <c:v>5.3483458576044874E-11</c:v>
                </c:pt>
                <c:pt idx="871">
                  <c:v>5.3748833508345455E-11</c:v>
                </c:pt>
                <c:pt idx="872">
                  <c:v>5.4019240814190418E-11</c:v>
                </c:pt>
                <c:pt idx="873">
                  <c:v>5.4617682519133881E-11</c:v>
                </c:pt>
                <c:pt idx="874">
                  <c:v>5.463220516963903E-11</c:v>
                </c:pt>
                <c:pt idx="875">
                  <c:v>5.4287209925906317E-11</c:v>
                </c:pt>
                <c:pt idx="876">
                  <c:v>5.4398407741745708E-11</c:v>
                </c:pt>
                <c:pt idx="877">
                  <c:v>5.4491557330514442E-11</c:v>
                </c:pt>
                <c:pt idx="878">
                  <c:v>5.3798578657125931E-11</c:v>
                </c:pt>
                <c:pt idx="879">
                  <c:v>5.378054085081025E-11</c:v>
                </c:pt>
                <c:pt idx="880">
                  <c:v>5.4144298954200509E-11</c:v>
                </c:pt>
                <c:pt idx="881">
                  <c:v>5.3812888701920891E-11</c:v>
                </c:pt>
                <c:pt idx="882">
                  <c:v>5.3827202461711904E-11</c:v>
                </c:pt>
                <c:pt idx="883">
                  <c:v>5.4316087439240979E-11</c:v>
                </c:pt>
                <c:pt idx="884">
                  <c:v>5.4398407741745708E-11</c:v>
                </c:pt>
                <c:pt idx="885">
                  <c:v>5.4029859783770163E-11</c:v>
                </c:pt>
                <c:pt idx="886">
                  <c:v>5.4265875308209242E-11</c:v>
                </c:pt>
                <c:pt idx="887">
                  <c:v>5.435189124404586E-11</c:v>
                </c:pt>
                <c:pt idx="888">
                  <c:v>5.4076107274656227E-11</c:v>
                </c:pt>
                <c:pt idx="889">
                  <c:v>5.4208187363104985E-11</c:v>
                </c:pt>
                <c:pt idx="890">
                  <c:v>5.4794736555771725E-11</c:v>
                </c:pt>
                <c:pt idx="891">
                  <c:v>5.4621470673371021E-11</c:v>
                </c:pt>
                <c:pt idx="892">
                  <c:v>5.4589279534257824E-11</c:v>
                </c:pt>
                <c:pt idx="893">
                  <c:v>5.4794736555771725E-11</c:v>
                </c:pt>
                <c:pt idx="894">
                  <c:v>5.442671379683181E-11</c:v>
                </c:pt>
                <c:pt idx="895">
                  <c:v>5.4161829627225648E-11</c:v>
                </c:pt>
                <c:pt idx="896">
                  <c:v>5.4463218361906047E-11</c:v>
                </c:pt>
                <c:pt idx="897">
                  <c:v>5.4366344914918314E-11</c:v>
                </c:pt>
                <c:pt idx="898">
                  <c:v>5.3827202461711904E-11</c:v>
                </c:pt>
                <c:pt idx="899">
                  <c:v>5.4094241826758579E-11</c:v>
                </c:pt>
                <c:pt idx="900">
                  <c:v>5.4265875308209242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0E-44B1-896C-967AE87BBB6D}"/>
            </c:ext>
          </c:extLst>
        </c:ser>
        <c:ser>
          <c:idx val="0"/>
          <c:order val="4"/>
          <c:tx>
            <c:strRef>
              <c:f>'0.2SG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U$25:$U$926</c:f>
              <c:numCache>
                <c:formatCode>General</c:formatCode>
                <c:ptCount val="902"/>
                <c:pt idx="0">
                  <c:v>8.7081663124665763E-5</c:v>
                </c:pt>
                <c:pt idx="1">
                  <c:v>8.7131712167215624E-5</c:v>
                </c:pt>
                <c:pt idx="2">
                  <c:v>8.7130904984482495E-5</c:v>
                </c:pt>
                <c:pt idx="3">
                  <c:v>8.7146242640757159E-5</c:v>
                </c:pt>
                <c:pt idx="4">
                  <c:v>8.7214106442839727E-5</c:v>
                </c:pt>
                <c:pt idx="5">
                  <c:v>8.7421213390662916E-5</c:v>
                </c:pt>
                <c:pt idx="6">
                  <c:v>8.7753855450905003E-5</c:v>
                </c:pt>
                <c:pt idx="7">
                  <c:v>8.8259105360396212E-5</c:v>
                </c:pt>
                <c:pt idx="8">
                  <c:v>8.9002269472682394E-5</c:v>
                </c:pt>
                <c:pt idx="9">
                  <c:v>8.9941457032346618E-5</c:v>
                </c:pt>
                <c:pt idx="10">
                  <c:v>9.1034326195556253E-5</c:v>
                </c:pt>
                <c:pt idx="11">
                  <c:v>9.2388071892161627E-5</c:v>
                </c:pt>
                <c:pt idx="12">
                  <c:v>9.3925618512705929E-5</c:v>
                </c:pt>
                <c:pt idx="13">
                  <c:v>9.5631039354928285E-5</c:v>
                </c:pt>
                <c:pt idx="14">
                  <c:v>9.7422355189729655E-5</c:v>
                </c:pt>
                <c:pt idx="15">
                  <c:v>9.9442475646972398E-5</c:v>
                </c:pt>
                <c:pt idx="16">
                  <c:v>1.0162130893406212E-4</c:v>
                </c:pt>
                <c:pt idx="17">
                  <c:v>1.0386129403301395E-4</c:v>
                </c:pt>
                <c:pt idx="18">
                  <c:v>1.0623215119085729E-4</c:v>
                </c:pt>
                <c:pt idx="19">
                  <c:v>1.0872623062657287E-4</c:v>
                </c:pt>
                <c:pt idx="20">
                  <c:v>1.1119815567921647E-4</c:v>
                </c:pt>
                <c:pt idx="21">
                  <c:v>1.1379810699699258E-4</c:v>
                </c:pt>
                <c:pt idx="22">
                  <c:v>1.1645819877286158E-4</c:v>
                </c:pt>
                <c:pt idx="23">
                  <c:v>1.1917346094791828E-4</c:v>
                </c:pt>
                <c:pt idx="24">
                  <c:v>1.2192119234876804E-4</c:v>
                </c:pt>
                <c:pt idx="25">
                  <c:v>1.2477562330984228E-4</c:v>
                </c:pt>
                <c:pt idx="26">
                  <c:v>1.2769604906703104E-4</c:v>
                </c:pt>
                <c:pt idx="27">
                  <c:v>1.3062086965431036E-4</c:v>
                </c:pt>
                <c:pt idx="28">
                  <c:v>1.3366352974936263E-4</c:v>
                </c:pt>
                <c:pt idx="29">
                  <c:v>1.3663860009335859E-4</c:v>
                </c:pt>
                <c:pt idx="30">
                  <c:v>1.3976607082620462E-4</c:v>
                </c:pt>
                <c:pt idx="31">
                  <c:v>1.428658762770645E-4</c:v>
                </c:pt>
                <c:pt idx="32">
                  <c:v>1.4604536852683004E-4</c:v>
                </c:pt>
                <c:pt idx="33">
                  <c:v>1.4938715738807849E-4</c:v>
                </c:pt>
                <c:pt idx="34">
                  <c:v>1.5274085757206003E-4</c:v>
                </c:pt>
                <c:pt idx="35">
                  <c:v>1.561406715948265E-4</c:v>
                </c:pt>
                <c:pt idx="36">
                  <c:v>1.5963890963747218E-4</c:v>
                </c:pt>
                <c:pt idx="37">
                  <c:v>1.6326110389593691E-4</c:v>
                </c:pt>
                <c:pt idx="38">
                  <c:v>1.670449525883168E-4</c:v>
                </c:pt>
                <c:pt idx="39">
                  <c:v>1.7081226725499277E-4</c:v>
                </c:pt>
                <c:pt idx="40">
                  <c:v>1.7468438845304044E-4</c:v>
                </c:pt>
                <c:pt idx="41">
                  <c:v>1.7868741580705255E-4</c:v>
                </c:pt>
                <c:pt idx="42">
                  <c:v>1.8267449586551027E-4</c:v>
                </c:pt>
                <c:pt idx="43">
                  <c:v>1.8672230597787729E-4</c:v>
                </c:pt>
                <c:pt idx="44">
                  <c:v>1.9094324211188876E-4</c:v>
                </c:pt>
                <c:pt idx="45">
                  <c:v>1.9515853701854006E-4</c:v>
                </c:pt>
                <c:pt idx="46">
                  <c:v>1.9958588333791232E-4</c:v>
                </c:pt>
                <c:pt idx="47">
                  <c:v>2.0395301009839081E-4</c:v>
                </c:pt>
                <c:pt idx="48">
                  <c:v>2.0857839022944569E-4</c:v>
                </c:pt>
                <c:pt idx="49">
                  <c:v>2.1334818750165621E-4</c:v>
                </c:pt>
                <c:pt idx="50">
                  <c:v>2.1811290390459978E-4</c:v>
                </c:pt>
                <c:pt idx="51">
                  <c:v>2.2304593744651086E-4</c:v>
                </c:pt>
                <c:pt idx="52">
                  <c:v>2.2803299870999537E-4</c:v>
                </c:pt>
                <c:pt idx="53">
                  <c:v>2.331119999823217E-4</c:v>
                </c:pt>
                <c:pt idx="54">
                  <c:v>2.3830807645555102E-4</c:v>
                </c:pt>
                <c:pt idx="55">
                  <c:v>2.4362397369405539E-4</c:v>
                </c:pt>
                <c:pt idx="56">
                  <c:v>2.4900232838670494E-4</c:v>
                </c:pt>
                <c:pt idx="57">
                  <c:v>2.5455012695459401E-4</c:v>
                </c:pt>
                <c:pt idx="58">
                  <c:v>2.601738217623822E-4</c:v>
                </c:pt>
                <c:pt idx="59">
                  <c:v>2.6606908169607847E-4</c:v>
                </c:pt>
                <c:pt idx="60">
                  <c:v>2.721217939596238E-4</c:v>
                </c:pt>
                <c:pt idx="61">
                  <c:v>2.7804755439172129E-4</c:v>
                </c:pt>
                <c:pt idx="62">
                  <c:v>2.8430800457842758E-4</c:v>
                </c:pt>
                <c:pt idx="63">
                  <c:v>2.9074192653114951E-4</c:v>
                </c:pt>
                <c:pt idx="64">
                  <c:v>2.9734709995265639E-4</c:v>
                </c:pt>
                <c:pt idx="65">
                  <c:v>3.0416315110331663E-4</c:v>
                </c:pt>
                <c:pt idx="66">
                  <c:v>3.1139523981835545E-4</c:v>
                </c:pt>
                <c:pt idx="67">
                  <c:v>3.1867949262160582E-4</c:v>
                </c:pt>
                <c:pt idx="68">
                  <c:v>3.2621105403069563E-4</c:v>
                </c:pt>
                <c:pt idx="69">
                  <c:v>3.3385518978311797E-4</c:v>
                </c:pt>
                <c:pt idx="70">
                  <c:v>3.4149026297236417E-4</c:v>
                </c:pt>
                <c:pt idx="71">
                  <c:v>3.4919608091150246E-4</c:v>
                </c:pt>
                <c:pt idx="72">
                  <c:v>3.572291932011997E-4</c:v>
                </c:pt>
                <c:pt idx="73">
                  <c:v>3.6557011760749423E-4</c:v>
                </c:pt>
                <c:pt idx="74">
                  <c:v>3.7403229310049423E-4</c:v>
                </c:pt>
                <c:pt idx="75">
                  <c:v>3.8256891633071683E-4</c:v>
                </c:pt>
                <c:pt idx="76">
                  <c:v>3.9142764259096196E-4</c:v>
                </c:pt>
                <c:pt idx="77">
                  <c:v>4.0040353680975438E-4</c:v>
                </c:pt>
                <c:pt idx="78">
                  <c:v>4.0963474537149584E-4</c:v>
                </c:pt>
                <c:pt idx="79">
                  <c:v>4.1908832597605726E-4</c:v>
                </c:pt>
                <c:pt idx="80">
                  <c:v>4.2840101305434614E-4</c:v>
                </c:pt>
                <c:pt idx="81">
                  <c:v>4.3811457282257911E-4</c:v>
                </c:pt>
                <c:pt idx="82">
                  <c:v>4.4823836157298358E-4</c:v>
                </c:pt>
                <c:pt idx="83">
                  <c:v>4.5830178712174283E-4</c:v>
                </c:pt>
                <c:pt idx="84">
                  <c:v>4.6856115683938402E-4</c:v>
                </c:pt>
                <c:pt idx="85">
                  <c:v>4.7961805830536907E-4</c:v>
                </c:pt>
                <c:pt idx="86">
                  <c:v>4.9034505789581032E-4</c:v>
                </c:pt>
                <c:pt idx="87">
                  <c:v>5.0179610828592254E-4</c:v>
                </c:pt>
                <c:pt idx="88">
                  <c:v>5.1354009725281772E-4</c:v>
                </c:pt>
                <c:pt idx="89">
                  <c:v>5.2545637251343827E-4</c:v>
                </c:pt>
                <c:pt idx="90">
                  <c:v>5.378490551508552E-4</c:v>
                </c:pt>
                <c:pt idx="91">
                  <c:v>5.5081930476410374E-4</c:v>
                </c:pt>
                <c:pt idx="92">
                  <c:v>5.6358880897575462E-4</c:v>
                </c:pt>
                <c:pt idx="93">
                  <c:v>5.7624568094035626E-4</c:v>
                </c:pt>
                <c:pt idx="94">
                  <c:v>5.8945996153719499E-4</c:v>
                </c:pt>
                <c:pt idx="95">
                  <c:v>6.0322209039086942E-4</c:v>
                </c:pt>
                <c:pt idx="96">
                  <c:v>6.1711363736469225E-4</c:v>
                </c:pt>
                <c:pt idx="97">
                  <c:v>6.312521412244461E-4</c:v>
                </c:pt>
                <c:pt idx="98">
                  <c:v>6.4570497114155756E-4</c:v>
                </c:pt>
                <c:pt idx="99">
                  <c:v>6.5999595496743447E-4</c:v>
                </c:pt>
                <c:pt idx="100">
                  <c:v>6.7500462786446083E-4</c:v>
                </c:pt>
                <c:pt idx="101">
                  <c:v>6.9039703358894991E-4</c:v>
                </c:pt>
                <c:pt idx="102">
                  <c:v>7.0567063016717011E-4</c:v>
                </c:pt>
                <c:pt idx="103">
                  <c:v>7.2136078154925022E-4</c:v>
                </c:pt>
                <c:pt idx="104">
                  <c:v>7.3736750066203229E-4</c:v>
                </c:pt>
                <c:pt idx="105">
                  <c:v>7.5391323943725273E-4</c:v>
                </c:pt>
                <c:pt idx="106">
                  <c:v>7.713440851317456E-4</c:v>
                </c:pt>
                <c:pt idx="107">
                  <c:v>7.8874569533131768E-4</c:v>
                </c:pt>
                <c:pt idx="108">
                  <c:v>8.0661163353206279E-4</c:v>
                </c:pt>
                <c:pt idx="109">
                  <c:v>8.2478715769101227E-4</c:v>
                </c:pt>
                <c:pt idx="110">
                  <c:v>8.4362339501786515E-4</c:v>
                </c:pt>
                <c:pt idx="111">
                  <c:v>8.6256996277609668E-4</c:v>
                </c:pt>
                <c:pt idx="112">
                  <c:v>8.8234775277046674E-4</c:v>
                </c:pt>
                <c:pt idx="113">
                  <c:v>9.0196318684118064E-4</c:v>
                </c:pt>
                <c:pt idx="114">
                  <c:v>9.2203294362728702E-4</c:v>
                </c:pt>
                <c:pt idx="115">
                  <c:v>9.428328768589097E-4</c:v>
                </c:pt>
                <c:pt idx="116">
                  <c:v>9.6505162695064025E-4</c:v>
                </c:pt>
                <c:pt idx="117">
                  <c:v>9.8728216767399418E-4</c:v>
                </c:pt>
                <c:pt idx="118">
                  <c:v>1.0095713973063837E-3</c:v>
                </c:pt>
                <c:pt idx="119">
                  <c:v>1.0320701665403377E-3</c:v>
                </c:pt>
                <c:pt idx="120">
                  <c:v>1.0547176738345597E-3</c:v>
                </c:pt>
                <c:pt idx="121">
                  <c:v>1.0775750556920904E-3</c:v>
                </c:pt>
                <c:pt idx="122">
                  <c:v>1.1012772380383062E-3</c:v>
                </c:pt>
                <c:pt idx="123">
                  <c:v>1.1256093881945935E-3</c:v>
                </c:pt>
                <c:pt idx="124">
                  <c:v>1.1506552023332944E-3</c:v>
                </c:pt>
                <c:pt idx="125">
                  <c:v>1.1768105535529658E-3</c:v>
                </c:pt>
                <c:pt idx="126">
                  <c:v>1.2029850769014127E-3</c:v>
                </c:pt>
                <c:pt idx="127">
                  <c:v>1.2299002915110223E-3</c:v>
                </c:pt>
                <c:pt idx="128">
                  <c:v>1.2580358993786931E-3</c:v>
                </c:pt>
                <c:pt idx="129">
                  <c:v>1.2871577156789785E-3</c:v>
                </c:pt>
                <c:pt idx="130">
                  <c:v>1.3152136093272199E-3</c:v>
                </c:pt>
                <c:pt idx="131">
                  <c:v>1.3445813432547563E-3</c:v>
                </c:pt>
                <c:pt idx="132">
                  <c:v>1.3745015954305531E-3</c:v>
                </c:pt>
                <c:pt idx="133">
                  <c:v>1.4036924549628907E-3</c:v>
                </c:pt>
                <c:pt idx="134">
                  <c:v>1.4346670612955825E-3</c:v>
                </c:pt>
                <c:pt idx="135">
                  <c:v>1.4662893265064143E-3</c:v>
                </c:pt>
                <c:pt idx="136">
                  <c:v>1.4986367215258289E-3</c:v>
                </c:pt>
                <c:pt idx="137">
                  <c:v>1.5319639021195261E-3</c:v>
                </c:pt>
                <c:pt idx="138">
                  <c:v>1.565857699841294E-3</c:v>
                </c:pt>
                <c:pt idx="139">
                  <c:v>1.6014211502238872E-3</c:v>
                </c:pt>
                <c:pt idx="140">
                  <c:v>1.6361290551099329E-3</c:v>
                </c:pt>
                <c:pt idx="141">
                  <c:v>1.6720059092004932E-3</c:v>
                </c:pt>
                <c:pt idx="142">
                  <c:v>1.7090435204713513E-3</c:v>
                </c:pt>
                <c:pt idx="143">
                  <c:v>1.7458151695502889E-3</c:v>
                </c:pt>
                <c:pt idx="144">
                  <c:v>1.7838432417236203E-3</c:v>
                </c:pt>
                <c:pt idx="145">
                  <c:v>1.8218786846840829E-3</c:v>
                </c:pt>
                <c:pt idx="146">
                  <c:v>1.8594419743202186E-3</c:v>
                </c:pt>
                <c:pt idx="147">
                  <c:v>1.8987749122492783E-3</c:v>
                </c:pt>
                <c:pt idx="148">
                  <c:v>1.9399332788198518E-3</c:v>
                </c:pt>
                <c:pt idx="149">
                  <c:v>1.9789910133903303E-3</c:v>
                </c:pt>
                <c:pt idx="150">
                  <c:v>2.0210907025472956E-3</c:v>
                </c:pt>
                <c:pt idx="151">
                  <c:v>2.0634248646552466E-3</c:v>
                </c:pt>
                <c:pt idx="152">
                  <c:v>2.1059331131480221E-3</c:v>
                </c:pt>
                <c:pt idx="153">
                  <c:v>2.1494553759905414E-3</c:v>
                </c:pt>
                <c:pt idx="154">
                  <c:v>2.1947134758833471E-3</c:v>
                </c:pt>
                <c:pt idx="155">
                  <c:v>2.2406223663042212E-3</c:v>
                </c:pt>
                <c:pt idx="156">
                  <c:v>2.2865673810487401E-3</c:v>
                </c:pt>
                <c:pt idx="157">
                  <c:v>2.3352760757922712E-3</c:v>
                </c:pt>
                <c:pt idx="158">
                  <c:v>2.3835308398986203E-3</c:v>
                </c:pt>
                <c:pt idx="159">
                  <c:v>2.4324902851465919E-3</c:v>
                </c:pt>
                <c:pt idx="160">
                  <c:v>2.4826201745154221E-3</c:v>
                </c:pt>
                <c:pt idx="161">
                  <c:v>2.5350919200662217E-3</c:v>
                </c:pt>
                <c:pt idx="162">
                  <c:v>2.5886599686674359E-3</c:v>
                </c:pt>
                <c:pt idx="163">
                  <c:v>2.6441138841154848E-3</c:v>
                </c:pt>
                <c:pt idx="164">
                  <c:v>2.7034673670249441E-3</c:v>
                </c:pt>
                <c:pt idx="165">
                  <c:v>2.7615805926766647E-3</c:v>
                </c:pt>
                <c:pt idx="166">
                  <c:v>2.8219484088671735E-3</c:v>
                </c:pt>
                <c:pt idx="167">
                  <c:v>2.8823441661550791E-3</c:v>
                </c:pt>
                <c:pt idx="168">
                  <c:v>2.9399790250610215E-3</c:v>
                </c:pt>
                <c:pt idx="169">
                  <c:v>3.0015917224919947E-3</c:v>
                </c:pt>
                <c:pt idx="170">
                  <c:v>3.0656750919554987E-3</c:v>
                </c:pt>
                <c:pt idx="171">
                  <c:v>3.1291010459805818E-3</c:v>
                </c:pt>
                <c:pt idx="172">
                  <c:v>3.194038357671096E-3</c:v>
                </c:pt>
                <c:pt idx="173">
                  <c:v>3.2621039707044375E-3</c:v>
                </c:pt>
                <c:pt idx="174">
                  <c:v>3.3285915644471779E-3</c:v>
                </c:pt>
                <c:pt idx="175">
                  <c:v>3.3955470581762365E-3</c:v>
                </c:pt>
                <c:pt idx="176">
                  <c:v>3.4655549489124027E-3</c:v>
                </c:pt>
                <c:pt idx="177">
                  <c:v>3.5355217092227823E-3</c:v>
                </c:pt>
                <c:pt idx="178">
                  <c:v>3.6087273954357722E-3</c:v>
                </c:pt>
                <c:pt idx="179">
                  <c:v>3.6824364546748662E-3</c:v>
                </c:pt>
                <c:pt idx="180">
                  <c:v>3.7555707007134571E-3</c:v>
                </c:pt>
                <c:pt idx="181">
                  <c:v>3.8312215047917229E-3</c:v>
                </c:pt>
                <c:pt idx="182">
                  <c:v>3.9078953100971864E-3</c:v>
                </c:pt>
                <c:pt idx="183">
                  <c:v>3.9862592332076162E-3</c:v>
                </c:pt>
                <c:pt idx="184">
                  <c:v>4.0681755355317754E-3</c:v>
                </c:pt>
                <c:pt idx="185">
                  <c:v>4.1522454533760326E-3</c:v>
                </c:pt>
                <c:pt idx="186">
                  <c:v>4.2346712965314146E-3</c:v>
                </c:pt>
                <c:pt idx="187">
                  <c:v>4.3189446705639446E-3</c:v>
                </c:pt>
                <c:pt idx="188">
                  <c:v>4.4053723504430906E-3</c:v>
                </c:pt>
                <c:pt idx="189">
                  <c:v>4.4940630761888013E-3</c:v>
                </c:pt>
                <c:pt idx="190">
                  <c:v>4.5823406899575814E-3</c:v>
                </c:pt>
                <c:pt idx="191">
                  <c:v>4.672797140043595E-3</c:v>
                </c:pt>
                <c:pt idx="192">
                  <c:v>4.7677947963297813E-3</c:v>
                </c:pt>
                <c:pt idx="193">
                  <c:v>4.8601363845957998E-3</c:v>
                </c:pt>
                <c:pt idx="194">
                  <c:v>4.9508181891035705E-3</c:v>
                </c:pt>
                <c:pt idx="195">
                  <c:v>5.0487325833850315E-3</c:v>
                </c:pt>
                <c:pt idx="196">
                  <c:v>5.1471882860786022E-3</c:v>
                </c:pt>
                <c:pt idx="197">
                  <c:v>5.2461838126403723E-3</c:v>
                </c:pt>
                <c:pt idx="198">
                  <c:v>5.3419095101612732E-3</c:v>
                </c:pt>
                <c:pt idx="199">
                  <c:v>5.4389605029014102E-3</c:v>
                </c:pt>
                <c:pt idx="200">
                  <c:v>5.5437782264560961E-3</c:v>
                </c:pt>
                <c:pt idx="201">
                  <c:v>5.6517557912832217E-3</c:v>
                </c:pt>
                <c:pt idx="202">
                  <c:v>5.7598717850960339E-3</c:v>
                </c:pt>
                <c:pt idx="203">
                  <c:v>5.872411927233756E-3</c:v>
                </c:pt>
                <c:pt idx="204">
                  <c:v>5.9832397878790723E-3</c:v>
                </c:pt>
                <c:pt idx="205">
                  <c:v>6.0932339689613989E-3</c:v>
                </c:pt>
                <c:pt idx="206">
                  <c:v>6.2070445919132858E-3</c:v>
                </c:pt>
                <c:pt idx="207">
                  <c:v>6.3212933922943389E-3</c:v>
                </c:pt>
                <c:pt idx="208">
                  <c:v>6.4381377729823787E-3</c:v>
                </c:pt>
                <c:pt idx="209">
                  <c:v>6.5519897726601271E-3</c:v>
                </c:pt>
                <c:pt idx="210">
                  <c:v>6.6731614110493963E-3</c:v>
                </c:pt>
                <c:pt idx="211">
                  <c:v>6.7969577348481781E-3</c:v>
                </c:pt>
                <c:pt idx="212">
                  <c:v>6.9245956162627947E-3</c:v>
                </c:pt>
                <c:pt idx="213">
                  <c:v>7.0553010851626607E-3</c:v>
                </c:pt>
                <c:pt idx="214">
                  <c:v>7.1906566247024409E-3</c:v>
                </c:pt>
                <c:pt idx="215">
                  <c:v>7.3211055875832837E-3</c:v>
                </c:pt>
                <c:pt idx="216">
                  <c:v>7.4555186024278033E-3</c:v>
                </c:pt>
                <c:pt idx="217">
                  <c:v>7.5977504863152627E-3</c:v>
                </c:pt>
                <c:pt idx="218">
                  <c:v>7.7297314310185413E-3</c:v>
                </c:pt>
                <c:pt idx="219">
                  <c:v>7.8626676570453368E-3</c:v>
                </c:pt>
                <c:pt idx="220">
                  <c:v>8.0029294515171767E-3</c:v>
                </c:pt>
                <c:pt idx="221">
                  <c:v>8.1395041720608331E-3</c:v>
                </c:pt>
                <c:pt idx="222">
                  <c:v>8.2783532912614963E-3</c:v>
                </c:pt>
                <c:pt idx="223">
                  <c:v>8.4245902880958397E-3</c:v>
                </c:pt>
                <c:pt idx="224">
                  <c:v>8.5672290950147556E-3</c:v>
                </c:pt>
                <c:pt idx="225">
                  <c:v>8.7136939819309322E-3</c:v>
                </c:pt>
                <c:pt idx="226">
                  <c:v>8.8693660768894029E-3</c:v>
                </c:pt>
                <c:pt idx="227">
                  <c:v>9.0194554907648949E-3</c:v>
                </c:pt>
                <c:pt idx="228">
                  <c:v>9.1757805456944251E-3</c:v>
                </c:pt>
                <c:pt idx="229">
                  <c:v>9.3378611205005759E-3</c:v>
                </c:pt>
                <c:pt idx="230">
                  <c:v>9.4964506665009864E-3</c:v>
                </c:pt>
                <c:pt idx="231">
                  <c:v>9.6588277596166457E-3</c:v>
                </c:pt>
                <c:pt idx="232">
                  <c:v>9.8228581681789849E-3</c:v>
                </c:pt>
                <c:pt idx="233">
                  <c:v>9.9834505142804651E-3</c:v>
                </c:pt>
                <c:pt idx="234">
                  <c:v>1.015065922266978E-2</c:v>
                </c:pt>
                <c:pt idx="235">
                  <c:v>1.0334222298853593E-2</c:v>
                </c:pt>
                <c:pt idx="236">
                  <c:v>1.05108838537237E-2</c:v>
                </c:pt>
                <c:pt idx="237">
                  <c:v>1.0686541222074592E-2</c:v>
                </c:pt>
                <c:pt idx="238">
                  <c:v>1.0862947375145425E-2</c:v>
                </c:pt>
                <c:pt idx="239">
                  <c:v>1.1048923972129709E-2</c:v>
                </c:pt>
                <c:pt idx="240">
                  <c:v>1.1224948590562412E-2</c:v>
                </c:pt>
                <c:pt idx="241">
                  <c:v>1.1418620105335025E-2</c:v>
                </c:pt>
                <c:pt idx="242">
                  <c:v>1.1621488750950898E-2</c:v>
                </c:pt>
                <c:pt idx="243">
                  <c:v>1.1813883440579752E-2</c:v>
                </c:pt>
                <c:pt idx="244">
                  <c:v>1.2013400848834782E-2</c:v>
                </c:pt>
                <c:pt idx="245">
                  <c:v>1.2220741665514973E-2</c:v>
                </c:pt>
                <c:pt idx="246">
                  <c:v>1.2425285645836528E-2</c:v>
                </c:pt>
                <c:pt idx="247">
                  <c:v>1.2636978400135914E-2</c:v>
                </c:pt>
                <c:pt idx="248">
                  <c:v>1.286368688186717E-2</c:v>
                </c:pt>
                <c:pt idx="249">
                  <c:v>1.3076224695694003E-2</c:v>
                </c:pt>
                <c:pt idx="250">
                  <c:v>1.3295260962136023E-2</c:v>
                </c:pt>
                <c:pt idx="251">
                  <c:v>1.3517150095281151E-2</c:v>
                </c:pt>
                <c:pt idx="252">
                  <c:v>1.372919830836253E-2</c:v>
                </c:pt>
                <c:pt idx="253">
                  <c:v>1.3944162343154319E-2</c:v>
                </c:pt>
                <c:pt idx="254">
                  <c:v>1.416438265702695E-2</c:v>
                </c:pt>
                <c:pt idx="255">
                  <c:v>1.4384892616550104E-2</c:v>
                </c:pt>
                <c:pt idx="256">
                  <c:v>1.4623767414581332E-2</c:v>
                </c:pt>
                <c:pt idx="257">
                  <c:v>1.4864992645087895E-2</c:v>
                </c:pt>
                <c:pt idx="258">
                  <c:v>1.5101369137109666E-2</c:v>
                </c:pt>
                <c:pt idx="259">
                  <c:v>1.5342702683294483E-2</c:v>
                </c:pt>
                <c:pt idx="260">
                  <c:v>1.558070256069378E-2</c:v>
                </c:pt>
                <c:pt idx="261">
                  <c:v>1.5817465673285961E-2</c:v>
                </c:pt>
                <c:pt idx="262">
                  <c:v>1.6053307045000638E-2</c:v>
                </c:pt>
                <c:pt idx="263">
                  <c:v>1.6294332100446372E-2</c:v>
                </c:pt>
                <c:pt idx="264">
                  <c:v>1.6534359692740759E-2</c:v>
                </c:pt>
                <c:pt idx="265">
                  <c:v>1.6771650138419279E-2</c:v>
                </c:pt>
                <c:pt idx="266">
                  <c:v>1.7024518292953761E-2</c:v>
                </c:pt>
                <c:pt idx="267">
                  <c:v>1.7282510016862741E-2</c:v>
                </c:pt>
                <c:pt idx="268">
                  <c:v>1.7536883156669427E-2</c:v>
                </c:pt>
                <c:pt idx="269">
                  <c:v>1.7787960743831179E-2</c:v>
                </c:pt>
                <c:pt idx="270">
                  <c:v>1.8047858481068293E-2</c:v>
                </c:pt>
                <c:pt idx="271">
                  <c:v>1.8305340204961593E-2</c:v>
                </c:pt>
                <c:pt idx="272">
                  <c:v>1.856648329733188E-2</c:v>
                </c:pt>
                <c:pt idx="273">
                  <c:v>1.8842406719065403E-2</c:v>
                </c:pt>
                <c:pt idx="274">
                  <c:v>1.9108210824633882E-2</c:v>
                </c:pt>
                <c:pt idx="275">
                  <c:v>1.9384101725857261E-2</c:v>
                </c:pt>
                <c:pt idx="276">
                  <c:v>1.9665105691342718E-2</c:v>
                </c:pt>
                <c:pt idx="277">
                  <c:v>1.994009914897386E-2</c:v>
                </c:pt>
                <c:pt idx="278">
                  <c:v>2.0220128056605932E-2</c:v>
                </c:pt>
                <c:pt idx="279">
                  <c:v>2.0515252156325735E-2</c:v>
                </c:pt>
                <c:pt idx="280">
                  <c:v>2.0799115848952193E-2</c:v>
                </c:pt>
                <c:pt idx="281">
                  <c:v>2.1091539506952226E-2</c:v>
                </c:pt>
                <c:pt idx="282">
                  <c:v>2.1396303207251818E-2</c:v>
                </c:pt>
                <c:pt idx="283">
                  <c:v>2.1698124414272532E-2</c:v>
                </c:pt>
                <c:pt idx="284">
                  <c:v>2.1987764095309541E-2</c:v>
                </c:pt>
                <c:pt idx="285">
                  <c:v>2.2277415382431717E-2</c:v>
                </c:pt>
                <c:pt idx="286">
                  <c:v>2.2585132313158666E-2</c:v>
                </c:pt>
                <c:pt idx="287">
                  <c:v>2.2891971746969109E-2</c:v>
                </c:pt>
                <c:pt idx="288">
                  <c:v>2.3203054243903422E-2</c:v>
                </c:pt>
                <c:pt idx="289">
                  <c:v>2.352628703479747E-2</c:v>
                </c:pt>
                <c:pt idx="290">
                  <c:v>2.3848119058237045E-2</c:v>
                </c:pt>
                <c:pt idx="291">
                  <c:v>2.4188979569557928E-2</c:v>
                </c:pt>
                <c:pt idx="292">
                  <c:v>2.4526034790309244E-2</c:v>
                </c:pt>
                <c:pt idx="293">
                  <c:v>2.484591571248428E-2</c:v>
                </c:pt>
                <c:pt idx="294">
                  <c:v>2.5190638497844899E-2</c:v>
                </c:pt>
                <c:pt idx="295">
                  <c:v>2.5545581538836841E-2</c:v>
                </c:pt>
                <c:pt idx="296">
                  <c:v>2.588346157669201E-2</c:v>
                </c:pt>
                <c:pt idx="297">
                  <c:v>2.6228550642899719E-2</c:v>
                </c:pt>
                <c:pt idx="298">
                  <c:v>2.658421827211524E-2</c:v>
                </c:pt>
                <c:pt idx="299">
                  <c:v>2.6910816087992909E-2</c:v>
                </c:pt>
                <c:pt idx="300">
                  <c:v>2.7250871151397488E-2</c:v>
                </c:pt>
                <c:pt idx="301">
                  <c:v>2.7603136718181941E-2</c:v>
                </c:pt>
                <c:pt idx="302">
                  <c:v>2.7930612458726061E-2</c:v>
                </c:pt>
                <c:pt idx="303">
                  <c:v>2.8277892276097664E-2</c:v>
                </c:pt>
                <c:pt idx="304">
                  <c:v>2.8631285194935272E-2</c:v>
                </c:pt>
                <c:pt idx="305">
                  <c:v>2.8977630857926338E-2</c:v>
                </c:pt>
                <c:pt idx="306">
                  <c:v>2.9330801641367209E-2</c:v>
                </c:pt>
                <c:pt idx="307">
                  <c:v>2.97031160480054E-2</c:v>
                </c:pt>
                <c:pt idx="308">
                  <c:v>3.0071268730654657E-2</c:v>
                </c:pt>
                <c:pt idx="309">
                  <c:v>3.0425799480764164E-2</c:v>
                </c:pt>
                <c:pt idx="310">
                  <c:v>3.0802647522403793E-2</c:v>
                </c:pt>
                <c:pt idx="311">
                  <c:v>3.1174683824436542E-2</c:v>
                </c:pt>
                <c:pt idx="312">
                  <c:v>3.1531708244738263E-2</c:v>
                </c:pt>
                <c:pt idx="313">
                  <c:v>3.189998459279967E-2</c:v>
                </c:pt>
                <c:pt idx="314">
                  <c:v>3.2271211931170843E-2</c:v>
                </c:pt>
                <c:pt idx="315">
                  <c:v>3.2636701300092157E-2</c:v>
                </c:pt>
                <c:pt idx="316">
                  <c:v>3.2990191908130184E-2</c:v>
                </c:pt>
                <c:pt idx="317">
                  <c:v>3.3385074607919944E-2</c:v>
                </c:pt>
                <c:pt idx="318">
                  <c:v>3.3764860662929864E-2</c:v>
                </c:pt>
                <c:pt idx="319">
                  <c:v>3.4130972838072704E-2</c:v>
                </c:pt>
                <c:pt idx="320">
                  <c:v>3.4528397562681494E-2</c:v>
                </c:pt>
                <c:pt idx="321">
                  <c:v>3.4925498408223177E-2</c:v>
                </c:pt>
                <c:pt idx="322">
                  <c:v>3.5311792550690134E-2</c:v>
                </c:pt>
                <c:pt idx="323">
                  <c:v>3.5688897141354731E-2</c:v>
                </c:pt>
                <c:pt idx="324">
                  <c:v>3.6096471394599094E-2</c:v>
                </c:pt>
                <c:pt idx="325">
                  <c:v>3.6475599596695406E-2</c:v>
                </c:pt>
                <c:pt idx="326">
                  <c:v>3.6882615648549125E-2</c:v>
                </c:pt>
                <c:pt idx="327">
                  <c:v>3.7292859511496031E-2</c:v>
                </c:pt>
                <c:pt idx="328">
                  <c:v>3.7685626427949599E-2</c:v>
                </c:pt>
                <c:pt idx="329">
                  <c:v>3.8087832488988935E-2</c:v>
                </c:pt>
                <c:pt idx="330">
                  <c:v>3.849091067371016E-2</c:v>
                </c:pt>
                <c:pt idx="331">
                  <c:v>3.8887119757908144E-2</c:v>
                </c:pt>
                <c:pt idx="332">
                  <c:v>3.9299631326159594E-2</c:v>
                </c:pt>
                <c:pt idx="333">
                  <c:v>3.971134731901408E-2</c:v>
                </c:pt>
                <c:pt idx="334">
                  <c:v>4.0121558336717059E-2</c:v>
                </c:pt>
                <c:pt idx="335">
                  <c:v>4.0533778383080532E-2</c:v>
                </c:pt>
                <c:pt idx="336">
                  <c:v>4.0943040134615673E-2</c:v>
                </c:pt>
                <c:pt idx="337">
                  <c:v>4.135626678406E-2</c:v>
                </c:pt>
                <c:pt idx="338">
                  <c:v>4.175698442937259E-2</c:v>
                </c:pt>
                <c:pt idx="339">
                  <c:v>4.219445240006986E-2</c:v>
                </c:pt>
                <c:pt idx="340">
                  <c:v>4.2606348430698687E-2</c:v>
                </c:pt>
                <c:pt idx="341">
                  <c:v>4.3007238100842643E-2</c:v>
                </c:pt>
                <c:pt idx="342">
                  <c:v>4.3422246354128918E-2</c:v>
                </c:pt>
                <c:pt idx="343">
                  <c:v>4.3847066962911671E-2</c:v>
                </c:pt>
                <c:pt idx="344">
                  <c:v>4.4247098873259089E-2</c:v>
                </c:pt>
                <c:pt idx="345">
                  <c:v>4.4660346776682756E-2</c:v>
                </c:pt>
                <c:pt idx="346">
                  <c:v>4.5098579443361451E-2</c:v>
                </c:pt>
                <c:pt idx="347">
                  <c:v>4.552439666556745E-2</c:v>
                </c:pt>
                <c:pt idx="348">
                  <c:v>4.5919703725560895E-2</c:v>
                </c:pt>
                <c:pt idx="349">
                  <c:v>4.6336165799860662E-2</c:v>
                </c:pt>
                <c:pt idx="350">
                  <c:v>4.6750498791278121E-2</c:v>
                </c:pt>
                <c:pt idx="351">
                  <c:v>4.7146056292826047E-2</c:v>
                </c:pt>
                <c:pt idx="352">
                  <c:v>4.7566321907010524E-2</c:v>
                </c:pt>
                <c:pt idx="353">
                  <c:v>4.7981816846346656E-2</c:v>
                </c:pt>
                <c:pt idx="354">
                  <c:v>4.8395706612535047E-2</c:v>
                </c:pt>
                <c:pt idx="355">
                  <c:v>4.8814718956359228E-2</c:v>
                </c:pt>
                <c:pt idx="356">
                  <c:v>4.9227235542672242E-2</c:v>
                </c:pt>
                <c:pt idx="357">
                  <c:v>4.9618910009665437E-2</c:v>
                </c:pt>
                <c:pt idx="358">
                  <c:v>5.0032992298602239E-2</c:v>
                </c:pt>
                <c:pt idx="359">
                  <c:v>5.043305841766433E-2</c:v>
                </c:pt>
                <c:pt idx="360">
                  <c:v>5.0838134409936585E-2</c:v>
                </c:pt>
                <c:pt idx="361">
                  <c:v>5.1252804587671653E-2</c:v>
                </c:pt>
                <c:pt idx="362">
                  <c:v>5.1671387664859604E-2</c:v>
                </c:pt>
                <c:pt idx="363">
                  <c:v>5.2077462113910504E-2</c:v>
                </c:pt>
                <c:pt idx="364">
                  <c:v>5.2498906269126719E-2</c:v>
                </c:pt>
                <c:pt idx="365">
                  <c:v>5.2901445861238579E-2</c:v>
                </c:pt>
                <c:pt idx="366">
                  <c:v>5.3305767051632452E-2</c:v>
                </c:pt>
                <c:pt idx="367">
                  <c:v>5.3701750624086587E-2</c:v>
                </c:pt>
                <c:pt idx="368">
                  <c:v>5.4126558625656643E-2</c:v>
                </c:pt>
                <c:pt idx="369">
                  <c:v>5.4534358223698599E-2</c:v>
                </c:pt>
                <c:pt idx="370">
                  <c:v>5.4926178432665014E-2</c:v>
                </c:pt>
                <c:pt idx="371">
                  <c:v>5.5351975599385005E-2</c:v>
                </c:pt>
                <c:pt idx="372">
                  <c:v>5.5743463764802048E-2</c:v>
                </c:pt>
                <c:pt idx="373">
                  <c:v>5.612101781781486E-2</c:v>
                </c:pt>
                <c:pt idx="374">
                  <c:v>5.6519820517824185E-2</c:v>
                </c:pt>
                <c:pt idx="375">
                  <c:v>5.6906751255104311E-2</c:v>
                </c:pt>
                <c:pt idx="376">
                  <c:v>5.7284660292338148E-2</c:v>
                </c:pt>
                <c:pt idx="377">
                  <c:v>5.7667984931322198E-2</c:v>
                </c:pt>
                <c:pt idx="378">
                  <c:v>5.8052450049190074E-2</c:v>
                </c:pt>
                <c:pt idx="379">
                  <c:v>5.8430201120612812E-2</c:v>
                </c:pt>
                <c:pt idx="380">
                  <c:v>5.881629498289441E-2</c:v>
                </c:pt>
                <c:pt idx="381">
                  <c:v>5.9218928110570626E-2</c:v>
                </c:pt>
                <c:pt idx="382">
                  <c:v>5.9604780378212402E-2</c:v>
                </c:pt>
                <c:pt idx="383">
                  <c:v>5.9979512191923746E-2</c:v>
                </c:pt>
                <c:pt idx="384">
                  <c:v>6.0373742520821692E-2</c:v>
                </c:pt>
                <c:pt idx="385">
                  <c:v>6.0754567373369144E-2</c:v>
                </c:pt>
                <c:pt idx="386">
                  <c:v>6.112561930131296E-2</c:v>
                </c:pt>
                <c:pt idx="387">
                  <c:v>6.1503420572008201E-2</c:v>
                </c:pt>
                <c:pt idx="388">
                  <c:v>6.1872785605356549E-2</c:v>
                </c:pt>
                <c:pt idx="389">
                  <c:v>6.2219102291601561E-2</c:v>
                </c:pt>
                <c:pt idx="390">
                  <c:v>6.2579568719558762E-2</c:v>
                </c:pt>
                <c:pt idx="391">
                  <c:v>6.2938407553343304E-2</c:v>
                </c:pt>
                <c:pt idx="392">
                  <c:v>6.3272768638023086E-2</c:v>
                </c:pt>
                <c:pt idx="393">
                  <c:v>6.3627045918718747E-2</c:v>
                </c:pt>
                <c:pt idx="394">
                  <c:v>6.3971948311059637E-2</c:v>
                </c:pt>
                <c:pt idx="395">
                  <c:v>6.4298466772568535E-2</c:v>
                </c:pt>
                <c:pt idx="396">
                  <c:v>6.462476087425012E-2</c:v>
                </c:pt>
                <c:pt idx="397">
                  <c:v>6.4966281000891746E-2</c:v>
                </c:pt>
                <c:pt idx="398">
                  <c:v>6.530249169641153E-2</c:v>
                </c:pt>
                <c:pt idx="399">
                  <c:v>6.5624043414009015E-2</c:v>
                </c:pt>
                <c:pt idx="400">
                  <c:v>6.5964899886771164E-2</c:v>
                </c:pt>
                <c:pt idx="401">
                  <c:v>6.6297998622087559E-2</c:v>
                </c:pt>
                <c:pt idx="402">
                  <c:v>6.662174658214283E-2</c:v>
                </c:pt>
                <c:pt idx="403">
                  <c:v>6.6947385801605377E-2</c:v>
                </c:pt>
                <c:pt idx="404">
                  <c:v>6.7278588479149082E-2</c:v>
                </c:pt>
                <c:pt idx="405">
                  <c:v>6.7592185375846103E-2</c:v>
                </c:pt>
                <c:pt idx="406">
                  <c:v>6.7906464149356055E-2</c:v>
                </c:pt>
                <c:pt idx="407">
                  <c:v>6.8200829673529417E-2</c:v>
                </c:pt>
                <c:pt idx="408">
                  <c:v>6.8480044182516644E-2</c:v>
                </c:pt>
                <c:pt idx="409">
                  <c:v>6.8747567153022382E-2</c:v>
                </c:pt>
                <c:pt idx="410">
                  <c:v>6.9011954359696676E-2</c:v>
                </c:pt>
                <c:pt idx="411">
                  <c:v>6.9280176980813055E-2</c:v>
                </c:pt>
                <c:pt idx="412">
                  <c:v>6.9556280588752267E-2</c:v>
                </c:pt>
                <c:pt idx="413">
                  <c:v>6.9820963592469226E-2</c:v>
                </c:pt>
                <c:pt idx="414">
                  <c:v>7.0090389794781618E-2</c:v>
                </c:pt>
                <c:pt idx="415">
                  <c:v>7.0352197644682354E-2</c:v>
                </c:pt>
                <c:pt idx="416">
                  <c:v>7.060948672585228E-2</c:v>
                </c:pt>
                <c:pt idx="417">
                  <c:v>7.0852195186132547E-2</c:v>
                </c:pt>
                <c:pt idx="418">
                  <c:v>7.1093675358104222E-2</c:v>
                </c:pt>
                <c:pt idx="419">
                  <c:v>7.1326006337334699E-2</c:v>
                </c:pt>
                <c:pt idx="420">
                  <c:v>7.1553026657480659E-2</c:v>
                </c:pt>
                <c:pt idx="421">
                  <c:v>7.1785036947328476E-2</c:v>
                </c:pt>
                <c:pt idx="422">
                  <c:v>7.201096124782258E-2</c:v>
                </c:pt>
                <c:pt idx="423">
                  <c:v>7.2223821365038854E-2</c:v>
                </c:pt>
                <c:pt idx="424">
                  <c:v>7.2441992203735789E-2</c:v>
                </c:pt>
                <c:pt idx="425">
                  <c:v>7.264983080295101E-2</c:v>
                </c:pt>
                <c:pt idx="426">
                  <c:v>7.2852846888751349E-2</c:v>
                </c:pt>
                <c:pt idx="427">
                  <c:v>7.3050234976756931E-2</c:v>
                </c:pt>
                <c:pt idx="428">
                  <c:v>7.3233854766999187E-2</c:v>
                </c:pt>
                <c:pt idx="429">
                  <c:v>7.3396357527684516E-2</c:v>
                </c:pt>
                <c:pt idx="430">
                  <c:v>7.355448994778456E-2</c:v>
                </c:pt>
                <c:pt idx="431">
                  <c:v>7.3687553657104624E-2</c:v>
                </c:pt>
                <c:pt idx="432">
                  <c:v>7.3790002060060589E-2</c:v>
                </c:pt>
                <c:pt idx="433">
                  <c:v>7.3880106640315704E-2</c:v>
                </c:pt>
                <c:pt idx="434">
                  <c:v>7.3966103660622007E-2</c:v>
                </c:pt>
                <c:pt idx="435">
                  <c:v>7.4030154647809931E-2</c:v>
                </c:pt>
                <c:pt idx="436">
                  <c:v>7.4076826609330057E-2</c:v>
                </c:pt>
                <c:pt idx="437">
                  <c:v>7.4133482053941394E-2</c:v>
                </c:pt>
                <c:pt idx="438">
                  <c:v>7.4175391844156127E-2</c:v>
                </c:pt>
                <c:pt idx="439">
                  <c:v>7.4203325983562787E-2</c:v>
                </c:pt>
                <c:pt idx="440">
                  <c:v>7.4242417004029976E-2</c:v>
                </c:pt>
                <c:pt idx="441">
                  <c:v>7.4267155030178306E-2</c:v>
                </c:pt>
                <c:pt idx="442">
                  <c:v>7.4283002246209637E-2</c:v>
                </c:pt>
                <c:pt idx="443">
                  <c:v>7.4305300444511849E-2</c:v>
                </c:pt>
                <c:pt idx="444">
                  <c:v>7.4319430243379489E-2</c:v>
                </c:pt>
                <c:pt idx="445">
                  <c:v>7.4324395667778986E-2</c:v>
                </c:pt>
                <c:pt idx="446">
                  <c:v>7.4334631984077498E-2</c:v>
                </c:pt>
                <c:pt idx="447">
                  <c:v>7.4348495187267979E-2</c:v>
                </c:pt>
                <c:pt idx="448">
                  <c:v>7.4347259167808377E-2</c:v>
                </c:pt>
                <c:pt idx="449">
                  <c:v>7.434933922277219E-2</c:v>
                </c:pt>
                <c:pt idx="450">
                  <c:v>7.4356771806736874E-2</c:v>
                </c:pt>
                <c:pt idx="451">
                  <c:v>7.4359849659202518E-2</c:v>
                </c:pt>
                <c:pt idx="452">
                  <c:v>7.4361041037629375E-2</c:v>
                </c:pt>
                <c:pt idx="453">
                  <c:v>7.4366299962463314E-2</c:v>
                </c:pt>
                <c:pt idx="454">
                  <c:v>7.4368637797316881E-2</c:v>
                </c:pt>
                <c:pt idx="455">
                  <c:v>7.437560871758199E-2</c:v>
                </c:pt>
                <c:pt idx="456">
                  <c:v>7.4381723145195713E-2</c:v>
                </c:pt>
                <c:pt idx="457">
                  <c:v>7.4389316484468906E-2</c:v>
                </c:pt>
                <c:pt idx="458">
                  <c:v>7.4393967445613426E-2</c:v>
                </c:pt>
                <c:pt idx="459">
                  <c:v>7.4400356765348799E-2</c:v>
                </c:pt>
                <c:pt idx="460">
                  <c:v>7.4408289061002553E-2</c:v>
                </c:pt>
                <c:pt idx="461">
                  <c:v>7.4413253461260334E-2</c:v>
                </c:pt>
                <c:pt idx="462">
                  <c:v>7.44176015079141E-2</c:v>
                </c:pt>
                <c:pt idx="463">
                  <c:v>7.4425005951862119E-2</c:v>
                </c:pt>
                <c:pt idx="464">
                  <c:v>7.4427648958549225E-2</c:v>
                </c:pt>
                <c:pt idx="465">
                  <c:v>7.4432658559804563E-2</c:v>
                </c:pt>
                <c:pt idx="466">
                  <c:v>7.4442623247974932E-2</c:v>
                </c:pt>
                <c:pt idx="467">
                  <c:v>7.4447906767667979E-2</c:v>
                </c:pt>
                <c:pt idx="468">
                  <c:v>7.4448432048215107E-2</c:v>
                </c:pt>
                <c:pt idx="469">
                  <c:v>7.4456033057110987E-2</c:v>
                </c:pt>
                <c:pt idx="470">
                  <c:v>7.4458947006497578E-2</c:v>
                </c:pt>
                <c:pt idx="471">
                  <c:v>7.4457343004234511E-2</c:v>
                </c:pt>
                <c:pt idx="472">
                  <c:v>7.4463466895570374E-2</c:v>
                </c:pt>
                <c:pt idx="473">
                  <c:v>7.446883587381202E-2</c:v>
                </c:pt>
                <c:pt idx="474">
                  <c:v>7.4469207861236827E-2</c:v>
                </c:pt>
                <c:pt idx="475">
                  <c:v>7.4478546372115595E-2</c:v>
                </c:pt>
                <c:pt idx="476">
                  <c:v>7.4486262262917546E-2</c:v>
                </c:pt>
                <c:pt idx="477">
                  <c:v>7.4488040842652717E-2</c:v>
                </c:pt>
                <c:pt idx="478">
                  <c:v>7.4496777220353624E-2</c:v>
                </c:pt>
                <c:pt idx="479">
                  <c:v>7.4504748316290711E-2</c:v>
                </c:pt>
                <c:pt idx="480">
                  <c:v>7.4506994612963978E-2</c:v>
                </c:pt>
                <c:pt idx="481">
                  <c:v>7.4517109863232636E-2</c:v>
                </c:pt>
                <c:pt idx="482">
                  <c:v>7.4521147295772236E-2</c:v>
                </c:pt>
                <c:pt idx="483">
                  <c:v>7.4517772393204021E-2</c:v>
                </c:pt>
                <c:pt idx="484">
                  <c:v>7.4528438090123092E-2</c:v>
                </c:pt>
                <c:pt idx="485">
                  <c:v>7.4532826551070935E-2</c:v>
                </c:pt>
                <c:pt idx="486">
                  <c:v>7.4533626728899335E-2</c:v>
                </c:pt>
                <c:pt idx="487">
                  <c:v>7.4539874152488528E-2</c:v>
                </c:pt>
                <c:pt idx="488">
                  <c:v>7.4544387578342572E-2</c:v>
                </c:pt>
                <c:pt idx="489">
                  <c:v>7.4544240847263563E-2</c:v>
                </c:pt>
                <c:pt idx="490">
                  <c:v>7.4552574811848141E-2</c:v>
                </c:pt>
                <c:pt idx="491">
                  <c:v>7.4557254799155759E-2</c:v>
                </c:pt>
                <c:pt idx="492">
                  <c:v>7.4555004677537312E-2</c:v>
                </c:pt>
                <c:pt idx="493">
                  <c:v>7.456175031262631E-2</c:v>
                </c:pt>
                <c:pt idx="494">
                  <c:v>7.4571190603656995E-2</c:v>
                </c:pt>
                <c:pt idx="495">
                  <c:v>7.4571949679718683E-2</c:v>
                </c:pt>
                <c:pt idx="496">
                  <c:v>7.4578659601352681E-2</c:v>
                </c:pt>
                <c:pt idx="497">
                  <c:v>7.4590377221790086E-2</c:v>
                </c:pt>
                <c:pt idx="498">
                  <c:v>7.4592966842297881E-2</c:v>
                </c:pt>
                <c:pt idx="499">
                  <c:v>7.4596728033808402E-2</c:v>
                </c:pt>
                <c:pt idx="500">
                  <c:v>7.4605776491265818E-2</c:v>
                </c:pt>
                <c:pt idx="501">
                  <c:v>7.4603848692848335E-2</c:v>
                </c:pt>
                <c:pt idx="502">
                  <c:v>7.4605920402255804E-2</c:v>
                </c:pt>
                <c:pt idx="503">
                  <c:v>7.4613481967234663E-2</c:v>
                </c:pt>
                <c:pt idx="504">
                  <c:v>7.4612195930266148E-2</c:v>
                </c:pt>
                <c:pt idx="505">
                  <c:v>7.4612195930266148E-2</c:v>
                </c:pt>
                <c:pt idx="506">
                  <c:v>7.4617897858798451E-2</c:v>
                </c:pt>
                <c:pt idx="507">
                  <c:v>7.4616757068905193E-2</c:v>
                </c:pt>
                <c:pt idx="508">
                  <c:v>7.4619642512150031E-2</c:v>
                </c:pt>
                <c:pt idx="509">
                  <c:v>7.4628090051391649E-2</c:v>
                </c:pt>
                <c:pt idx="510">
                  <c:v>7.4635597343039289E-2</c:v>
                </c:pt>
                <c:pt idx="511">
                  <c:v>7.4640903312434254E-2</c:v>
                </c:pt>
                <c:pt idx="512">
                  <c:v>7.4653200615202822E-2</c:v>
                </c:pt>
                <c:pt idx="513">
                  <c:v>7.4659422695048036E-2</c:v>
                </c:pt>
                <c:pt idx="514">
                  <c:v>7.4658930814953423E-2</c:v>
                </c:pt>
                <c:pt idx="515">
                  <c:v>7.4664398426892542E-2</c:v>
                </c:pt>
                <c:pt idx="516">
                  <c:v>7.4664048553962026E-2</c:v>
                </c:pt>
                <c:pt idx="517">
                  <c:v>7.4663311845176217E-2</c:v>
                </c:pt>
                <c:pt idx="518">
                  <c:v>7.4670701368149656E-2</c:v>
                </c:pt>
                <c:pt idx="519">
                  <c:v>7.4674857172857476E-2</c:v>
                </c:pt>
                <c:pt idx="520">
                  <c:v>7.4674575814900154E-2</c:v>
                </c:pt>
                <c:pt idx="521">
                  <c:v>7.4678866670991079E-2</c:v>
                </c:pt>
                <c:pt idx="522">
                  <c:v>7.4680753406248523E-2</c:v>
                </c:pt>
                <c:pt idx="523">
                  <c:v>7.4680265046924113E-2</c:v>
                </c:pt>
                <c:pt idx="524">
                  <c:v>7.4683675764746368E-2</c:v>
                </c:pt>
                <c:pt idx="525">
                  <c:v>7.4686875434307715E-2</c:v>
                </c:pt>
                <c:pt idx="526">
                  <c:v>7.4686424644312271E-2</c:v>
                </c:pt>
                <c:pt idx="527">
                  <c:v>7.4691501160745105E-2</c:v>
                </c:pt>
                <c:pt idx="528">
                  <c:v>7.4693786976387427E-2</c:v>
                </c:pt>
                <c:pt idx="529">
                  <c:v>7.4691184896527027E-2</c:v>
                </c:pt>
                <c:pt idx="530">
                  <c:v>7.4690905095820312E-2</c:v>
                </c:pt>
                <c:pt idx="531">
                  <c:v>7.4693197455775226E-2</c:v>
                </c:pt>
                <c:pt idx="532">
                  <c:v>7.4691464670465696E-2</c:v>
                </c:pt>
                <c:pt idx="533">
                  <c:v>7.4696113508207831E-2</c:v>
                </c:pt>
                <c:pt idx="534">
                  <c:v>7.4701894447278455E-2</c:v>
                </c:pt>
                <c:pt idx="535">
                  <c:v>7.4699263209753716E-2</c:v>
                </c:pt>
                <c:pt idx="536">
                  <c:v>7.4698711196366535E-2</c:v>
                </c:pt>
                <c:pt idx="537">
                  <c:v>7.4705286070049184E-2</c:v>
                </c:pt>
                <c:pt idx="538">
                  <c:v>7.4708183969096717E-2</c:v>
                </c:pt>
                <c:pt idx="539">
                  <c:v>7.4708734181111985E-2</c:v>
                </c:pt>
                <c:pt idx="540">
                  <c:v>7.4711634663428325E-2</c:v>
                </c:pt>
                <c:pt idx="541">
                  <c:v>7.4712154025044233E-2</c:v>
                </c:pt>
                <c:pt idx="542">
                  <c:v>7.4707875562677745E-2</c:v>
                </c:pt>
                <c:pt idx="543">
                  <c:v>7.4710148530627088E-2</c:v>
                </c:pt>
                <c:pt idx="544">
                  <c:v>7.4711495748520915E-2</c:v>
                </c:pt>
                <c:pt idx="545">
                  <c:v>7.4710015587118678E-2</c:v>
                </c:pt>
                <c:pt idx="546">
                  <c:v>7.4711803768188714E-2</c:v>
                </c:pt>
                <c:pt idx="547">
                  <c:v>7.4713663265404434E-2</c:v>
                </c:pt>
                <c:pt idx="548">
                  <c:v>7.4715045035120747E-2</c:v>
                </c:pt>
                <c:pt idx="549">
                  <c:v>7.4714423622611117E-2</c:v>
                </c:pt>
                <c:pt idx="550">
                  <c:v>7.4718385085218525E-2</c:v>
                </c:pt>
                <c:pt idx="551">
                  <c:v>7.4718969495587276E-2</c:v>
                </c:pt>
                <c:pt idx="552">
                  <c:v>7.4717866848533668E-2</c:v>
                </c:pt>
                <c:pt idx="553">
                  <c:v>7.47262134939842E-2</c:v>
                </c:pt>
                <c:pt idx="554">
                  <c:v>7.4726694172184152E-2</c:v>
                </c:pt>
                <c:pt idx="555">
                  <c:v>7.4725768794463715E-2</c:v>
                </c:pt>
                <c:pt idx="556">
                  <c:v>7.4733511051662746E-2</c:v>
                </c:pt>
                <c:pt idx="557">
                  <c:v>7.4737170761631957E-2</c:v>
                </c:pt>
                <c:pt idx="558">
                  <c:v>7.4738026606240224E-2</c:v>
                </c:pt>
                <c:pt idx="559">
                  <c:v>7.4744231191404512E-2</c:v>
                </c:pt>
                <c:pt idx="560">
                  <c:v>7.4745293804180463E-2</c:v>
                </c:pt>
                <c:pt idx="561">
                  <c:v>7.4742122686876009E-2</c:v>
                </c:pt>
                <c:pt idx="562">
                  <c:v>7.4747847206396004E-2</c:v>
                </c:pt>
                <c:pt idx="563">
                  <c:v>7.475203023397968E-2</c:v>
                </c:pt>
                <c:pt idx="564">
                  <c:v>7.4751756323791912E-2</c:v>
                </c:pt>
                <c:pt idx="565">
                  <c:v>7.4753696934564559E-2</c:v>
                </c:pt>
                <c:pt idx="566">
                  <c:v>7.4760140069897826E-2</c:v>
                </c:pt>
                <c:pt idx="567">
                  <c:v>7.4758821748519749E-2</c:v>
                </c:pt>
                <c:pt idx="568">
                  <c:v>7.47603122368799E-2</c:v>
                </c:pt>
                <c:pt idx="569">
                  <c:v>7.4763255234126719E-2</c:v>
                </c:pt>
                <c:pt idx="570">
                  <c:v>7.4761968056890352E-2</c:v>
                </c:pt>
                <c:pt idx="571">
                  <c:v>7.4762407069252676E-2</c:v>
                </c:pt>
                <c:pt idx="572">
                  <c:v>7.4770628642934989E-2</c:v>
                </c:pt>
                <c:pt idx="573">
                  <c:v>7.4769244298511117E-2</c:v>
                </c:pt>
                <c:pt idx="574">
                  <c:v>7.4768534108734172E-2</c:v>
                </c:pt>
                <c:pt idx="575">
                  <c:v>7.4772822055229601E-2</c:v>
                </c:pt>
                <c:pt idx="576">
                  <c:v>7.4767657956329031E-2</c:v>
                </c:pt>
                <c:pt idx="577">
                  <c:v>7.4768362452119735E-2</c:v>
                </c:pt>
                <c:pt idx="578">
                  <c:v>7.4772112786874456E-2</c:v>
                </c:pt>
                <c:pt idx="579">
                  <c:v>7.4770593155605095E-2</c:v>
                </c:pt>
                <c:pt idx="580">
                  <c:v>7.4766266197302464E-2</c:v>
                </c:pt>
                <c:pt idx="581">
                  <c:v>7.4772213277670516E-2</c:v>
                </c:pt>
                <c:pt idx="582">
                  <c:v>7.4773123438933553E-2</c:v>
                </c:pt>
                <c:pt idx="583">
                  <c:v>7.477406874217582E-2</c:v>
                </c:pt>
                <c:pt idx="584">
                  <c:v>7.4781171725181589E-2</c:v>
                </c:pt>
                <c:pt idx="585">
                  <c:v>7.478416314379821E-2</c:v>
                </c:pt>
                <c:pt idx="586">
                  <c:v>7.4778955494114369E-2</c:v>
                </c:pt>
                <c:pt idx="587">
                  <c:v>7.4778519109583941E-2</c:v>
                </c:pt>
                <c:pt idx="588">
                  <c:v>7.477643057857862E-2</c:v>
                </c:pt>
                <c:pt idx="589">
                  <c:v>7.4773158893669395E-2</c:v>
                </c:pt>
                <c:pt idx="590">
                  <c:v>7.4775521512016926E-2</c:v>
                </c:pt>
                <c:pt idx="591">
                  <c:v>7.4780164034125504E-2</c:v>
                </c:pt>
                <c:pt idx="592">
                  <c:v>7.4776395166037291E-2</c:v>
                </c:pt>
                <c:pt idx="593">
                  <c:v>7.4777740521323077E-2</c:v>
                </c:pt>
                <c:pt idx="594">
                  <c:v>7.4784904602633359E-2</c:v>
                </c:pt>
                <c:pt idx="595">
                  <c:v>7.478309179178276E-2</c:v>
                </c:pt>
                <c:pt idx="596">
                  <c:v>7.4786351631670633E-2</c:v>
                </c:pt>
                <c:pt idx="597">
                  <c:v>7.4793792245728963E-2</c:v>
                </c:pt>
                <c:pt idx="598">
                  <c:v>7.4790641136525352E-2</c:v>
                </c:pt>
                <c:pt idx="599">
                  <c:v>7.4792448924612606E-2</c:v>
                </c:pt>
                <c:pt idx="600">
                  <c:v>7.4798473987038455E-2</c:v>
                </c:pt>
                <c:pt idx="601">
                  <c:v>7.4794495903442379E-2</c:v>
                </c:pt>
                <c:pt idx="602">
                  <c:v>7.4796570627820969E-2</c:v>
                </c:pt>
                <c:pt idx="603">
                  <c:v>7.4802913835613327E-2</c:v>
                </c:pt>
                <c:pt idx="604">
                  <c:v>7.4798673030150545E-2</c:v>
                </c:pt>
                <c:pt idx="605">
                  <c:v>7.4800545657382589E-2</c:v>
                </c:pt>
                <c:pt idx="606">
                  <c:v>7.4803848837781711E-2</c:v>
                </c:pt>
                <c:pt idx="607">
                  <c:v>7.4801779709098085E-2</c:v>
                </c:pt>
                <c:pt idx="608">
                  <c:v>7.4797771364531931E-2</c:v>
                </c:pt>
                <c:pt idx="609">
                  <c:v>7.4801446395451485E-2</c:v>
                </c:pt>
                <c:pt idx="610">
                  <c:v>7.4801282647309758E-2</c:v>
                </c:pt>
                <c:pt idx="611">
                  <c:v>7.4797033413984179E-2</c:v>
                </c:pt>
                <c:pt idx="612">
                  <c:v>7.4800843987132437E-2</c:v>
                </c:pt>
                <c:pt idx="613">
                  <c:v>7.4801481483042803E-2</c:v>
                </c:pt>
                <c:pt idx="614">
                  <c:v>7.4798942300393023E-2</c:v>
                </c:pt>
                <c:pt idx="615">
                  <c:v>7.4800744547554934E-2</c:v>
                </c:pt>
                <c:pt idx="616">
                  <c:v>7.4801779709098085E-2</c:v>
                </c:pt>
                <c:pt idx="617">
                  <c:v>7.4794495903442379E-2</c:v>
                </c:pt>
                <c:pt idx="618">
                  <c:v>7.4794056138809475E-2</c:v>
                </c:pt>
                <c:pt idx="619">
                  <c:v>7.4796435877705542E-2</c:v>
                </c:pt>
                <c:pt idx="620">
                  <c:v>7.4795832349092956E-2</c:v>
                </c:pt>
                <c:pt idx="621">
                  <c:v>7.4797173991545007E-2</c:v>
                </c:pt>
                <c:pt idx="622">
                  <c:v>7.4802077902099903E-2</c:v>
                </c:pt>
                <c:pt idx="623">
                  <c:v>7.4804684220634451E-2</c:v>
                </c:pt>
                <c:pt idx="624">
                  <c:v>7.4802779402306119E-2</c:v>
                </c:pt>
                <c:pt idx="625">
                  <c:v>7.4805747059289524E-2</c:v>
                </c:pt>
                <c:pt idx="626">
                  <c:v>7.4806786131623088E-2</c:v>
                </c:pt>
                <c:pt idx="627">
                  <c:v>7.4803983217597472E-2</c:v>
                </c:pt>
                <c:pt idx="628">
                  <c:v>7.4809545305048075E-2</c:v>
                </c:pt>
                <c:pt idx="629">
                  <c:v>7.4810711119070603E-2</c:v>
                </c:pt>
                <c:pt idx="630">
                  <c:v>7.4811043282954279E-2</c:v>
                </c:pt>
                <c:pt idx="631">
                  <c:v>7.4814967843272684E-2</c:v>
                </c:pt>
                <c:pt idx="632">
                  <c:v>7.4817654635626063E-2</c:v>
                </c:pt>
                <c:pt idx="633">
                  <c:v>7.4815433282993477E-2</c:v>
                </c:pt>
                <c:pt idx="634">
                  <c:v>7.4816491855202019E-2</c:v>
                </c:pt>
                <c:pt idx="635">
                  <c:v>7.4821139924895169E-2</c:v>
                </c:pt>
                <c:pt idx="636">
                  <c:v>7.4817061681164213E-2</c:v>
                </c:pt>
                <c:pt idx="637">
                  <c:v>7.4817061681164213E-2</c:v>
                </c:pt>
                <c:pt idx="638">
                  <c:v>7.4821302459915334E-2</c:v>
                </c:pt>
                <c:pt idx="639">
                  <c:v>7.481878204664702E-2</c:v>
                </c:pt>
                <c:pt idx="640">
                  <c:v>7.4820704514110589E-2</c:v>
                </c:pt>
                <c:pt idx="641">
                  <c:v>7.4825971077299089E-2</c:v>
                </c:pt>
                <c:pt idx="642">
                  <c:v>7.4824782956990743E-2</c:v>
                </c:pt>
                <c:pt idx="643">
                  <c:v>7.4821267631821842E-2</c:v>
                </c:pt>
                <c:pt idx="644">
                  <c:v>7.4825078588093064E-2</c:v>
                </c:pt>
                <c:pt idx="645">
                  <c:v>7.4823194098054033E-2</c:v>
                </c:pt>
                <c:pt idx="646">
                  <c:v>7.4818485711770383E-2</c:v>
                </c:pt>
                <c:pt idx="647">
                  <c:v>7.4818485711770383E-2</c:v>
                </c:pt>
                <c:pt idx="648">
                  <c:v>7.4820541942411778E-2</c:v>
                </c:pt>
                <c:pt idx="649">
                  <c:v>7.4817956875220262E-2</c:v>
                </c:pt>
                <c:pt idx="650">
                  <c:v>7.4823194098054033E-2</c:v>
                </c:pt>
                <c:pt idx="651">
                  <c:v>7.4826139109694448E-2</c:v>
                </c:pt>
                <c:pt idx="652">
                  <c:v>7.4824382932838662E-2</c:v>
                </c:pt>
                <c:pt idx="653">
                  <c:v>7.482759301203408E-2</c:v>
                </c:pt>
                <c:pt idx="654">
                  <c:v>7.4830631451406018E-2</c:v>
                </c:pt>
                <c:pt idx="655">
                  <c:v>7.4829902545759552E-2</c:v>
                </c:pt>
                <c:pt idx="656">
                  <c:v>7.4834850500804032E-2</c:v>
                </c:pt>
                <c:pt idx="657">
                  <c:v>7.4837782495413063E-2</c:v>
                </c:pt>
                <c:pt idx="658">
                  <c:v>7.4834850500804032E-2</c:v>
                </c:pt>
                <c:pt idx="659">
                  <c:v>7.4835612673476729E-2</c:v>
                </c:pt>
                <c:pt idx="660">
                  <c:v>7.4841736630239117E-2</c:v>
                </c:pt>
                <c:pt idx="661">
                  <c:v>7.484288831149373E-2</c:v>
                </c:pt>
                <c:pt idx="662">
                  <c:v>7.4838047828829163E-2</c:v>
                </c:pt>
                <c:pt idx="663">
                  <c:v>7.4840417329956735E-2</c:v>
                </c:pt>
                <c:pt idx="664">
                  <c:v>7.4836466967040036E-2</c:v>
                </c:pt>
                <c:pt idx="665">
                  <c:v>7.4832545312665075E-2</c:v>
                </c:pt>
                <c:pt idx="666">
                  <c:v>7.4835052613644412E-2</c:v>
                </c:pt>
                <c:pt idx="667">
                  <c:v>7.4833862811085075E-2</c:v>
                </c:pt>
                <c:pt idx="668">
                  <c:v>7.4828745137913363E-2</c:v>
                </c:pt>
                <c:pt idx="669">
                  <c:v>7.4828912993595995E-2</c:v>
                </c:pt>
                <c:pt idx="670">
                  <c:v>7.4834324934465526E-2</c:v>
                </c:pt>
                <c:pt idx="671">
                  <c:v>7.4832840073690274E-2</c:v>
                </c:pt>
                <c:pt idx="672">
                  <c:v>7.4835283580659648E-2</c:v>
                </c:pt>
                <c:pt idx="673">
                  <c:v>7.4838215090403143E-2</c:v>
                </c:pt>
                <c:pt idx="674">
                  <c:v>7.4836466967040036E-2</c:v>
                </c:pt>
                <c:pt idx="675">
                  <c:v>7.4834723450468488E-2</c:v>
                </c:pt>
                <c:pt idx="676">
                  <c:v>7.4839794895574269E-2</c:v>
                </c:pt>
                <c:pt idx="677">
                  <c:v>7.4841108749593696E-2</c:v>
                </c:pt>
                <c:pt idx="678">
                  <c:v>7.4839397151440487E-2</c:v>
                </c:pt>
                <c:pt idx="679">
                  <c:v>7.4844068256348317E-2</c:v>
                </c:pt>
                <c:pt idx="680">
                  <c:v>7.4846495531822266E-2</c:v>
                </c:pt>
                <c:pt idx="681">
                  <c:v>7.4845477732598323E-2</c:v>
                </c:pt>
                <c:pt idx="682">
                  <c:v>7.4851842473856525E-2</c:v>
                </c:pt>
                <c:pt idx="683">
                  <c:v>7.4853574556903488E-2</c:v>
                </c:pt>
                <c:pt idx="684">
                  <c:v>7.4852427611930117E-2</c:v>
                </c:pt>
                <c:pt idx="685">
                  <c:v>7.4856227779847379E-2</c:v>
                </c:pt>
                <c:pt idx="686">
                  <c:v>7.4859101407453471E-2</c:v>
                </c:pt>
                <c:pt idx="687">
                  <c:v>7.4859072801490803E-2</c:v>
                </c:pt>
                <c:pt idx="688">
                  <c:v>7.4865267124213541E-2</c:v>
                </c:pt>
                <c:pt idx="689">
                  <c:v>7.4867320967873366E-2</c:v>
                </c:pt>
                <c:pt idx="690">
                  <c:v>7.4865267124213541E-2</c:v>
                </c:pt>
                <c:pt idx="691">
                  <c:v>7.4868199052247189E-2</c:v>
                </c:pt>
                <c:pt idx="692">
                  <c:v>7.487132121307391E-2</c:v>
                </c:pt>
                <c:pt idx="693">
                  <c:v>7.487063785547779E-2</c:v>
                </c:pt>
                <c:pt idx="694">
                  <c:v>7.4874473667894931E-2</c:v>
                </c:pt>
                <c:pt idx="695">
                  <c:v>7.4878786293614302E-2</c:v>
                </c:pt>
                <c:pt idx="696">
                  <c:v>7.4879240424513105E-2</c:v>
                </c:pt>
                <c:pt idx="697">
                  <c:v>7.4878201479936971E-2</c:v>
                </c:pt>
                <c:pt idx="698">
                  <c:v>7.4879949840702675E-2</c:v>
                </c:pt>
                <c:pt idx="699">
                  <c:v>7.4877230277033371E-2</c:v>
                </c:pt>
                <c:pt idx="700">
                  <c:v>7.487177668285061E-2</c:v>
                </c:pt>
                <c:pt idx="701">
                  <c:v>7.4873757027248813E-2</c:v>
                </c:pt>
                <c:pt idx="702">
                  <c:v>7.4869726426552999E-2</c:v>
                </c:pt>
                <c:pt idx="703">
                  <c:v>7.4863148796517301E-2</c:v>
                </c:pt>
                <c:pt idx="704">
                  <c:v>7.486471344504303E-2</c:v>
                </c:pt>
                <c:pt idx="705">
                  <c:v>7.4861548897499131E-2</c:v>
                </c:pt>
                <c:pt idx="706">
                  <c:v>7.4855603400720047E-2</c:v>
                </c:pt>
                <c:pt idx="707">
                  <c:v>7.4854067586628076E-2</c:v>
                </c:pt>
                <c:pt idx="708">
                  <c:v>7.4856227779847379E-2</c:v>
                </c:pt>
                <c:pt idx="709">
                  <c:v>7.4853052760098529E-2</c:v>
                </c:pt>
                <c:pt idx="710">
                  <c:v>7.4848828637964118E-2</c:v>
                </c:pt>
                <c:pt idx="711">
                  <c:v>7.4846202308544121E-2</c:v>
                </c:pt>
                <c:pt idx="712">
                  <c:v>7.4843573320230491E-2</c:v>
                </c:pt>
                <c:pt idx="713">
                  <c:v>7.4835578034074576E-2</c:v>
                </c:pt>
                <c:pt idx="714">
                  <c:v>7.4837326751273192E-2</c:v>
                </c:pt>
                <c:pt idx="715">
                  <c:v>7.4837228669364514E-2</c:v>
                </c:pt>
                <c:pt idx="716">
                  <c:v>7.4833833925669765E-2</c:v>
                </c:pt>
                <c:pt idx="717">
                  <c:v>7.4841108749593696E-2</c:v>
                </c:pt>
                <c:pt idx="718">
                  <c:v>7.4844298427114167E-2</c:v>
                </c:pt>
                <c:pt idx="719">
                  <c:v>7.4843440937637437E-2</c:v>
                </c:pt>
                <c:pt idx="720">
                  <c:v>7.4844626385262875E-2</c:v>
                </c:pt>
                <c:pt idx="721">
                  <c:v>7.4846955423193307E-2</c:v>
                </c:pt>
                <c:pt idx="722">
                  <c:v>7.4844298427114167E-2</c:v>
                </c:pt>
                <c:pt idx="723">
                  <c:v>7.4844361720503974E-2</c:v>
                </c:pt>
                <c:pt idx="724">
                  <c:v>7.4847219823835659E-2</c:v>
                </c:pt>
                <c:pt idx="725">
                  <c:v>7.4845610011541247E-2</c:v>
                </c:pt>
                <c:pt idx="726">
                  <c:v>7.4845610011541247E-2</c:v>
                </c:pt>
                <c:pt idx="727">
                  <c:v>7.4849845123366482E-2</c:v>
                </c:pt>
                <c:pt idx="728">
                  <c:v>7.4846662251859167E-2</c:v>
                </c:pt>
                <c:pt idx="729">
                  <c:v>7.484692668236978E-2</c:v>
                </c:pt>
                <c:pt idx="730">
                  <c:v>7.4847777276019503E-2</c:v>
                </c:pt>
                <c:pt idx="731">
                  <c:v>7.4842750136627292E-2</c:v>
                </c:pt>
                <c:pt idx="732">
                  <c:v>7.4839794895574269E-2</c:v>
                </c:pt>
                <c:pt idx="733">
                  <c:v>7.4842853768464515E-2</c:v>
                </c:pt>
                <c:pt idx="734">
                  <c:v>7.4842750136627292E-2</c:v>
                </c:pt>
                <c:pt idx="735">
                  <c:v>7.4838641847296036E-2</c:v>
                </c:pt>
                <c:pt idx="736">
                  <c:v>7.4842456490691239E-2</c:v>
                </c:pt>
                <c:pt idx="737">
                  <c:v>7.4844465288182879E-2</c:v>
                </c:pt>
                <c:pt idx="738">
                  <c:v>7.4843607853712482E-2</c:v>
                </c:pt>
                <c:pt idx="739">
                  <c:v>7.485040201112958E-2</c:v>
                </c:pt>
                <c:pt idx="740">
                  <c:v>7.4851744937963621E-2</c:v>
                </c:pt>
                <c:pt idx="741">
                  <c:v>7.4848696523005145E-2</c:v>
                </c:pt>
                <c:pt idx="742">
                  <c:v>7.4852857775989046E-2</c:v>
                </c:pt>
                <c:pt idx="743">
                  <c:v>7.4854887183345695E-2</c:v>
                </c:pt>
                <c:pt idx="744">
                  <c:v>7.4852565272222504E-2</c:v>
                </c:pt>
                <c:pt idx="745">
                  <c:v>7.4855901288536641E-2</c:v>
                </c:pt>
                <c:pt idx="746">
                  <c:v>7.4858809611692667E-2</c:v>
                </c:pt>
                <c:pt idx="747">
                  <c:v>7.4855179424067053E-2</c:v>
                </c:pt>
                <c:pt idx="748">
                  <c:v>7.4854755377672472E-2</c:v>
                </c:pt>
                <c:pt idx="749">
                  <c:v>7.4855735163040282E-2</c:v>
                </c:pt>
                <c:pt idx="750">
                  <c:v>7.4852427611930117E-2</c:v>
                </c:pt>
                <c:pt idx="751">
                  <c:v>7.4854199427451279E-2</c:v>
                </c:pt>
                <c:pt idx="752">
                  <c:v>7.4857367311050582E-2</c:v>
                </c:pt>
                <c:pt idx="753">
                  <c:v>7.4853574556903488E-2</c:v>
                </c:pt>
                <c:pt idx="754">
                  <c:v>7.4854199427451279E-2</c:v>
                </c:pt>
                <c:pt idx="755">
                  <c:v>7.4858088562480982E-2</c:v>
                </c:pt>
                <c:pt idx="756">
                  <c:v>7.4855339855867439E-2</c:v>
                </c:pt>
                <c:pt idx="757">
                  <c:v>7.4852857775989046E-2</c:v>
                </c:pt>
                <c:pt idx="758">
                  <c:v>7.4856943624686437E-2</c:v>
                </c:pt>
                <c:pt idx="759">
                  <c:v>7.4858351826106478E-2</c:v>
                </c:pt>
                <c:pt idx="760">
                  <c:v>7.4858351826106478E-2</c:v>
                </c:pt>
                <c:pt idx="761">
                  <c:v>7.4861548897499131E-2</c:v>
                </c:pt>
                <c:pt idx="762">
                  <c:v>7.4860411219251202E-2</c:v>
                </c:pt>
                <c:pt idx="763">
                  <c:v>7.4855735163040282E-2</c:v>
                </c:pt>
                <c:pt idx="764">
                  <c:v>7.4854331261537496E-2</c:v>
                </c:pt>
                <c:pt idx="765">
                  <c:v>7.4853907075663362E-2</c:v>
                </c:pt>
                <c:pt idx="766">
                  <c:v>7.4850534039109698E-2</c:v>
                </c:pt>
                <c:pt idx="767">
                  <c:v>7.4849845123366482E-2</c:v>
                </c:pt>
                <c:pt idx="768">
                  <c:v>7.4855018982281751E-2</c:v>
                </c:pt>
                <c:pt idx="769">
                  <c:v>7.4854491746114568E-2</c:v>
                </c:pt>
                <c:pt idx="770">
                  <c:v>7.4855339855867439E-2</c:v>
                </c:pt>
                <c:pt idx="771">
                  <c:v>7.4860537017528331E-2</c:v>
                </c:pt>
                <c:pt idx="772">
                  <c:v>7.4860668527316696E-2</c:v>
                </c:pt>
                <c:pt idx="773">
                  <c:v>7.4858809611692667E-2</c:v>
                </c:pt>
                <c:pt idx="774">
                  <c:v>7.4860668527316696E-2</c:v>
                </c:pt>
                <c:pt idx="775">
                  <c:v>7.4858643673837169E-2</c:v>
                </c:pt>
                <c:pt idx="776">
                  <c:v>7.4854623565262082E-2</c:v>
                </c:pt>
                <c:pt idx="777">
                  <c:v>7.4857762307119699E-2</c:v>
                </c:pt>
                <c:pt idx="778">
                  <c:v>7.486027397773537E-2</c:v>
                </c:pt>
                <c:pt idx="779">
                  <c:v>7.4859690619435801E-2</c:v>
                </c:pt>
                <c:pt idx="780">
                  <c:v>7.4865301368472678E-2</c:v>
                </c:pt>
                <c:pt idx="781">
                  <c:v>7.4869595381826165E-2</c:v>
                </c:pt>
                <c:pt idx="782">
                  <c:v>7.4869304780341678E-2</c:v>
                </c:pt>
                <c:pt idx="783">
                  <c:v>7.4876190506640072E-2</c:v>
                </c:pt>
                <c:pt idx="784">
                  <c:v>7.4879041752284173E-2</c:v>
                </c:pt>
                <c:pt idx="785">
                  <c:v>7.4875929076452089E-2</c:v>
                </c:pt>
                <c:pt idx="786">
                  <c:v>7.4876906459898973E-2</c:v>
                </c:pt>
                <c:pt idx="787">
                  <c:v>7.4880630692837388E-2</c:v>
                </c:pt>
                <c:pt idx="788">
                  <c:v>7.4879041752284173E-2</c:v>
                </c:pt>
                <c:pt idx="789">
                  <c:v>7.4877519973047355E-2</c:v>
                </c:pt>
                <c:pt idx="790">
                  <c:v>7.4879949840702675E-2</c:v>
                </c:pt>
                <c:pt idx="791">
                  <c:v>7.4876190506640072E-2</c:v>
                </c:pt>
                <c:pt idx="792">
                  <c:v>7.4874928572802799E-2</c:v>
                </c:pt>
                <c:pt idx="793">
                  <c:v>7.4876190506640072E-2</c:v>
                </c:pt>
                <c:pt idx="794">
                  <c:v>7.4875508458250112E-2</c:v>
                </c:pt>
                <c:pt idx="795">
                  <c:v>7.4869760611025238E-2</c:v>
                </c:pt>
                <c:pt idx="796">
                  <c:v>7.4874308744720786E-2</c:v>
                </c:pt>
                <c:pt idx="797">
                  <c:v>7.4874598774876566E-2</c:v>
                </c:pt>
                <c:pt idx="798">
                  <c:v>7.4875605092931688E-2</c:v>
                </c:pt>
                <c:pt idx="799">
                  <c:v>7.4880534249946742E-2</c:v>
                </c:pt>
                <c:pt idx="800">
                  <c:v>7.4879756899221273E-2</c:v>
                </c:pt>
                <c:pt idx="801">
                  <c:v>7.4874763679199416E-2</c:v>
                </c:pt>
                <c:pt idx="802">
                  <c:v>7.4876775785117283E-2</c:v>
                </c:pt>
                <c:pt idx="803">
                  <c:v>7.4873757027248813E-2</c:v>
                </c:pt>
                <c:pt idx="804">
                  <c:v>7.487132121307391E-2</c:v>
                </c:pt>
                <c:pt idx="805">
                  <c:v>7.4870022676737785E-2</c:v>
                </c:pt>
                <c:pt idx="806">
                  <c:v>7.4875508458250112E-2</c:v>
                </c:pt>
                <c:pt idx="807">
                  <c:v>7.4871873459670349E-2</c:v>
                </c:pt>
                <c:pt idx="808">
                  <c:v>7.4871156085137405E-2</c:v>
                </c:pt>
                <c:pt idx="809">
                  <c:v>7.4874763679199416E-2</c:v>
                </c:pt>
                <c:pt idx="810">
                  <c:v>7.4876093894277906E-2</c:v>
                </c:pt>
                <c:pt idx="811">
                  <c:v>7.4871742525446636E-2</c:v>
                </c:pt>
                <c:pt idx="812">
                  <c:v>7.4875639198410379E-2</c:v>
                </c:pt>
                <c:pt idx="813">
                  <c:v>7.4876224604241315E-2</c:v>
                </c:pt>
                <c:pt idx="814">
                  <c:v>7.4873205189853825E-2</c:v>
                </c:pt>
                <c:pt idx="815">
                  <c:v>7.4877360928360046E-2</c:v>
                </c:pt>
                <c:pt idx="816">
                  <c:v>7.4877650609421226E-2</c:v>
                </c:pt>
                <c:pt idx="817">
                  <c:v>7.4872488191086856E-2</c:v>
                </c:pt>
                <c:pt idx="818">
                  <c:v>7.4875087770248414E-2</c:v>
                </c:pt>
                <c:pt idx="819">
                  <c:v>7.4877065533140386E-2</c:v>
                </c:pt>
                <c:pt idx="820">
                  <c:v>7.4876349624853136E-2</c:v>
                </c:pt>
                <c:pt idx="821">
                  <c:v>7.4878201479936971E-2</c:v>
                </c:pt>
                <c:pt idx="822">
                  <c:v>7.4878621651014887E-2</c:v>
                </c:pt>
                <c:pt idx="823">
                  <c:v>7.4876934866567907E-2</c:v>
                </c:pt>
                <c:pt idx="824">
                  <c:v>7.4877815315237461E-2</c:v>
                </c:pt>
                <c:pt idx="825">
                  <c:v>7.4883380599701843E-2</c:v>
                </c:pt>
                <c:pt idx="826">
                  <c:v>7.4881084492267602E-2</c:v>
                </c:pt>
                <c:pt idx="827">
                  <c:v>7.4877616531017294E-2</c:v>
                </c:pt>
                <c:pt idx="828">
                  <c:v>7.4879949840702675E-2</c:v>
                </c:pt>
                <c:pt idx="829">
                  <c:v>7.4875639198410379E-2</c:v>
                </c:pt>
                <c:pt idx="830">
                  <c:v>7.4874598774876566E-2</c:v>
                </c:pt>
                <c:pt idx="831">
                  <c:v>7.4879660422953992E-2</c:v>
                </c:pt>
                <c:pt idx="832">
                  <c:v>7.4877065533140386E-2</c:v>
                </c:pt>
                <c:pt idx="833">
                  <c:v>7.4872328830549312E-2</c:v>
                </c:pt>
                <c:pt idx="834">
                  <c:v>7.4874763679199416E-2</c:v>
                </c:pt>
                <c:pt idx="835">
                  <c:v>7.4875184420964941E-2</c:v>
                </c:pt>
                <c:pt idx="836">
                  <c:v>7.4874308744720786E-2</c:v>
                </c:pt>
                <c:pt idx="837">
                  <c:v>7.4878491064778188E-2</c:v>
                </c:pt>
                <c:pt idx="838">
                  <c:v>7.487907581148967E-2</c:v>
                </c:pt>
                <c:pt idx="839">
                  <c:v>7.4876349624853136E-2</c:v>
                </c:pt>
                <c:pt idx="840">
                  <c:v>7.4880369721217865E-2</c:v>
                </c:pt>
                <c:pt idx="841">
                  <c:v>7.4879949840702675E-2</c:v>
                </c:pt>
                <c:pt idx="842">
                  <c:v>7.4876514415324211E-2</c:v>
                </c:pt>
                <c:pt idx="843">
                  <c:v>7.4879041752284173E-2</c:v>
                </c:pt>
                <c:pt idx="844">
                  <c:v>7.488318792048064E-2</c:v>
                </c:pt>
                <c:pt idx="845">
                  <c:v>7.4881470157628388E-2</c:v>
                </c:pt>
                <c:pt idx="846">
                  <c:v>7.4883901893103538E-2</c:v>
                </c:pt>
                <c:pt idx="847">
                  <c:v>7.4888616952170778E-2</c:v>
                </c:pt>
                <c:pt idx="848">
                  <c:v>7.488936330417735E-2</c:v>
                </c:pt>
                <c:pt idx="849">
                  <c:v>7.4886614274741706E-2</c:v>
                </c:pt>
                <c:pt idx="850">
                  <c:v>7.4890233767322206E-2</c:v>
                </c:pt>
                <c:pt idx="851">
                  <c:v>7.4884383426958509E-2</c:v>
                </c:pt>
                <c:pt idx="852">
                  <c:v>7.4883380599701843E-2</c:v>
                </c:pt>
                <c:pt idx="853">
                  <c:v>7.4884774251400069E-2</c:v>
                </c:pt>
                <c:pt idx="854">
                  <c:v>7.4879206367525833E-2</c:v>
                </c:pt>
                <c:pt idx="855">
                  <c:v>7.4876906459898973E-2</c:v>
                </c:pt>
                <c:pt idx="856">
                  <c:v>7.4879461783743648E-2</c:v>
                </c:pt>
                <c:pt idx="857">
                  <c:v>7.4878042478081816E-2</c:v>
                </c:pt>
                <c:pt idx="858">
                  <c:v>7.4877326846055386E-2</c:v>
                </c:pt>
                <c:pt idx="859">
                  <c:v>7.4884190824471633E-2</c:v>
                </c:pt>
                <c:pt idx="860">
                  <c:v>7.4886353922497775E-2</c:v>
                </c:pt>
                <c:pt idx="861">
                  <c:v>7.4883675257059218E-2</c:v>
                </c:pt>
                <c:pt idx="862">
                  <c:v>7.4887649756678304E-2</c:v>
                </c:pt>
                <c:pt idx="863">
                  <c:v>7.4886908553481138E-2</c:v>
                </c:pt>
                <c:pt idx="864">
                  <c:v>7.4883091575342689E-2</c:v>
                </c:pt>
                <c:pt idx="865">
                  <c:v>7.4884513708517744E-2</c:v>
                </c:pt>
                <c:pt idx="866">
                  <c:v>7.4881765038419729E-2</c:v>
                </c:pt>
                <c:pt idx="867">
                  <c:v>7.4876611011650759E-2</c:v>
                </c:pt>
                <c:pt idx="868">
                  <c:v>7.4880925671748505E-2</c:v>
                </c:pt>
                <c:pt idx="869">
                  <c:v>7.4881957826450879E-2</c:v>
                </c:pt>
                <c:pt idx="870">
                  <c:v>7.4881504184094533E-2</c:v>
                </c:pt>
                <c:pt idx="871">
                  <c:v>7.487907581148967E-2</c:v>
                </c:pt>
                <c:pt idx="872">
                  <c:v>7.4876611011650759E-2</c:v>
                </c:pt>
                <c:pt idx="873">
                  <c:v>7.4871190250417413E-2</c:v>
                </c:pt>
                <c:pt idx="874">
                  <c:v>7.4871059281019239E-2</c:v>
                </c:pt>
                <c:pt idx="875">
                  <c:v>7.4874177935960642E-2</c:v>
                </c:pt>
                <c:pt idx="876">
                  <c:v>7.4873171051643636E-2</c:v>
                </c:pt>
                <c:pt idx="877">
                  <c:v>7.4872328830549312E-2</c:v>
                </c:pt>
                <c:pt idx="878">
                  <c:v>7.4878621651014887E-2</c:v>
                </c:pt>
                <c:pt idx="879">
                  <c:v>7.4878786293614302E-2</c:v>
                </c:pt>
                <c:pt idx="880">
                  <c:v>7.4875474351012411E-2</c:v>
                </c:pt>
                <c:pt idx="881">
                  <c:v>7.4878491064778188E-2</c:v>
                </c:pt>
                <c:pt idx="882">
                  <c:v>7.4878360471797772E-2</c:v>
                </c:pt>
                <c:pt idx="883">
                  <c:v>7.4873916298212856E-2</c:v>
                </c:pt>
                <c:pt idx="884">
                  <c:v>7.4873171051643636E-2</c:v>
                </c:pt>
                <c:pt idx="885">
                  <c:v>7.4876514415324211E-2</c:v>
                </c:pt>
                <c:pt idx="886">
                  <c:v>7.4874371303048678E-2</c:v>
                </c:pt>
                <c:pt idx="887">
                  <c:v>7.4873592057501853E-2</c:v>
                </c:pt>
                <c:pt idx="888">
                  <c:v>7.4876093894277906E-2</c:v>
                </c:pt>
                <c:pt idx="889">
                  <c:v>7.4874894457764338E-2</c:v>
                </c:pt>
                <c:pt idx="890">
                  <c:v>7.4869595381826165E-2</c:v>
                </c:pt>
                <c:pt idx="891">
                  <c:v>7.4871156085137405E-2</c:v>
                </c:pt>
                <c:pt idx="892">
                  <c:v>7.4871446475393427E-2</c:v>
                </c:pt>
                <c:pt idx="893">
                  <c:v>7.4869595381826165E-2</c:v>
                </c:pt>
                <c:pt idx="894">
                  <c:v>7.48729150004422E-2</c:v>
                </c:pt>
                <c:pt idx="895">
                  <c:v>7.4875315177835786E-2</c:v>
                </c:pt>
                <c:pt idx="896">
                  <c:v>7.4872584940824008E-2</c:v>
                </c:pt>
                <c:pt idx="897">
                  <c:v>7.4873461211804868E-2</c:v>
                </c:pt>
                <c:pt idx="898">
                  <c:v>7.4878360471797772E-2</c:v>
                </c:pt>
                <c:pt idx="899">
                  <c:v>7.4875929076452089E-2</c:v>
                </c:pt>
                <c:pt idx="900">
                  <c:v>7.487437130304867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0E-44B1-896C-967AE87BBB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624192"/>
        <c:axId val="239625728"/>
      </c:scatterChart>
      <c:valAx>
        <c:axId val="239624192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9625728"/>
        <c:crosses val="autoZero"/>
        <c:crossBetween val="midCat"/>
      </c:valAx>
      <c:valAx>
        <c:axId val="239625728"/>
        <c:scaling>
          <c:orientation val="minMax"/>
          <c:max val="0.15000000000000002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9624192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6114242729004669"/>
          <c:y val="0.16278790982093674"/>
          <c:w val="0.24827859134430627"/>
          <c:h val="0.25855767856709361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58910659423386"/>
          <c:y val="5.9896570258843422E-2"/>
          <c:w val="0.8178809334879652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3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Q$25:$Q$926</c:f>
              <c:numCache>
                <c:formatCode>General</c:formatCode>
                <c:ptCount val="902"/>
                <c:pt idx="0">
                  <c:v>-1.9999999999953388E-3</c:v>
                </c:pt>
                <c:pt idx="1">
                  <c:v>-1.9999999999953388E-3</c:v>
                </c:pt>
                <c:pt idx="2">
                  <c:v>-1.9999999999953388E-3</c:v>
                </c:pt>
                <c:pt idx="3">
                  <c:v>-1.9999999999953388E-3</c:v>
                </c:pt>
                <c:pt idx="4">
                  <c:v>-1.9999999999953388E-3</c:v>
                </c:pt>
                <c:pt idx="5">
                  <c:v>-1.9999999999953388E-3</c:v>
                </c:pt>
                <c:pt idx="6">
                  <c:v>-2.4999999999977263E-3</c:v>
                </c:pt>
                <c:pt idx="7">
                  <c:v>-2.4999999999977263E-3</c:v>
                </c:pt>
                <c:pt idx="8">
                  <c:v>-1.4999999999929514E-3</c:v>
                </c:pt>
                <c:pt idx="9">
                  <c:v>-3.0000000000001137E-3</c:v>
                </c:pt>
                <c:pt idx="10">
                  <c:v>-1.9999999999953388E-3</c:v>
                </c:pt>
                <c:pt idx="11">
                  <c:v>-1.4999999999929514E-3</c:v>
                </c:pt>
                <c:pt idx="12">
                  <c:v>-3.5000000000025011E-3</c:v>
                </c:pt>
                <c:pt idx="13">
                  <c:v>-5.0000000000238742E-4</c:v>
                </c:pt>
                <c:pt idx="14">
                  <c:v>-2.4999999999977263E-3</c:v>
                </c:pt>
                <c:pt idx="15">
                  <c:v>-1.4999999999929514E-3</c:v>
                </c:pt>
                <c:pt idx="16">
                  <c:v>-5.0000000000238742E-4</c:v>
                </c:pt>
                <c:pt idx="17">
                  <c:v>-9.9999999999056399E-4</c:v>
                </c:pt>
                <c:pt idx="18">
                  <c:v>-9.9999999999056399E-4</c:v>
                </c:pt>
                <c:pt idx="19">
                  <c:v>-5.0000000000238742E-4</c:v>
                </c:pt>
                <c:pt idx="20">
                  <c:v>-9.9999999999056399E-4</c:v>
                </c:pt>
                <c:pt idx="21">
                  <c:v>-9.9999999999056399E-4</c:v>
                </c:pt>
                <c:pt idx="22">
                  <c:v>-1.4999999999929514E-3</c:v>
                </c:pt>
                <c:pt idx="23">
                  <c:v>-5.0000000000238742E-4</c:v>
                </c:pt>
                <c:pt idx="24">
                  <c:v>-5.0000000000238742E-4</c:v>
                </c:pt>
                <c:pt idx="25">
                  <c:v>-5.0000000000238742E-4</c:v>
                </c:pt>
                <c:pt idx="26">
                  <c:v>-5.0000000000238742E-4</c:v>
                </c:pt>
                <c:pt idx="27">
                  <c:v>0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5.0000000000238742E-4</c:v>
                </c:pt>
                <c:pt idx="31">
                  <c:v>-5.0000000000238742E-4</c:v>
                </c:pt>
                <c:pt idx="32">
                  <c:v>-5.0000000000238742E-4</c:v>
                </c:pt>
                <c:pt idx="33">
                  <c:v>5.0000000000238742E-4</c:v>
                </c:pt>
                <c:pt idx="34">
                  <c:v>1.0000000000047748E-3</c:v>
                </c:pt>
                <c:pt idx="35">
                  <c:v>5.0000000000238742E-4</c:v>
                </c:pt>
                <c:pt idx="36">
                  <c:v>0</c:v>
                </c:pt>
                <c:pt idx="37">
                  <c:v>-5.0000000000238742E-4</c:v>
                </c:pt>
                <c:pt idx="38">
                  <c:v>5.0000000000238742E-4</c:v>
                </c:pt>
                <c:pt idx="39">
                  <c:v>-9.9999999999056399E-4</c:v>
                </c:pt>
                <c:pt idx="40">
                  <c:v>-9.9999999999056399E-4</c:v>
                </c:pt>
                <c:pt idx="41">
                  <c:v>-9.9999999999056399E-4</c:v>
                </c:pt>
                <c:pt idx="42">
                  <c:v>-5.0000000000238742E-4</c:v>
                </c:pt>
                <c:pt idx="43">
                  <c:v>-5.0000000000238742E-4</c:v>
                </c:pt>
                <c:pt idx="44">
                  <c:v>-5.0000000000238742E-4</c:v>
                </c:pt>
                <c:pt idx="45">
                  <c:v>1.0000000000047748E-3</c:v>
                </c:pt>
                <c:pt idx="46">
                  <c:v>5.0000000000238742E-4</c:v>
                </c:pt>
                <c:pt idx="47">
                  <c:v>5.0000000000238742E-4</c:v>
                </c:pt>
                <c:pt idx="48">
                  <c:v>1.0000000000047748E-3</c:v>
                </c:pt>
                <c:pt idx="49">
                  <c:v>1.0000000000047748E-3</c:v>
                </c:pt>
                <c:pt idx="50">
                  <c:v>0</c:v>
                </c:pt>
                <c:pt idx="51">
                  <c:v>5.0000000000238742E-4</c:v>
                </c:pt>
                <c:pt idx="52">
                  <c:v>-5.0000000000238742E-4</c:v>
                </c:pt>
                <c:pt idx="53">
                  <c:v>-5.0000000000238742E-4</c:v>
                </c:pt>
                <c:pt idx="54">
                  <c:v>-5.0000000000238742E-4</c:v>
                </c:pt>
                <c:pt idx="55">
                  <c:v>-5.0000000000238742E-4</c:v>
                </c:pt>
                <c:pt idx="56">
                  <c:v>-1.4999999999929514E-3</c:v>
                </c:pt>
                <c:pt idx="57">
                  <c:v>-5.0000000000238742E-4</c:v>
                </c:pt>
                <c:pt idx="58">
                  <c:v>-1.9999999999953388E-3</c:v>
                </c:pt>
                <c:pt idx="59">
                  <c:v>-1.9999999999953388E-3</c:v>
                </c:pt>
                <c:pt idx="60">
                  <c:v>-1.9999999999953388E-3</c:v>
                </c:pt>
                <c:pt idx="61">
                  <c:v>-1.4999999999929514E-3</c:v>
                </c:pt>
                <c:pt idx="62">
                  <c:v>-1.4999999999929514E-3</c:v>
                </c:pt>
                <c:pt idx="63">
                  <c:v>-1.9999999999953388E-3</c:v>
                </c:pt>
                <c:pt idx="64">
                  <c:v>-2.4999999999977263E-3</c:v>
                </c:pt>
                <c:pt idx="65">
                  <c:v>-1.4999999999929514E-3</c:v>
                </c:pt>
                <c:pt idx="66">
                  <c:v>-1.9999999999953388E-3</c:v>
                </c:pt>
                <c:pt idx="67">
                  <c:v>-1.9999999999953388E-3</c:v>
                </c:pt>
                <c:pt idx="68">
                  <c:v>-9.9999999999056399E-4</c:v>
                </c:pt>
                <c:pt idx="69">
                  <c:v>-9.9999999999056399E-4</c:v>
                </c:pt>
                <c:pt idx="70">
                  <c:v>-9.9999999999056399E-4</c:v>
                </c:pt>
                <c:pt idx="71">
                  <c:v>-5.0000000000238742E-4</c:v>
                </c:pt>
                <c:pt idx="72">
                  <c:v>-9.9999999999056399E-4</c:v>
                </c:pt>
                <c:pt idx="73">
                  <c:v>-9.9999999999056399E-4</c:v>
                </c:pt>
                <c:pt idx="74">
                  <c:v>-1.9999999999953388E-3</c:v>
                </c:pt>
                <c:pt idx="75">
                  <c:v>-2.4999999999977263E-3</c:v>
                </c:pt>
                <c:pt idx="76">
                  <c:v>-9.9999999999056399E-4</c:v>
                </c:pt>
                <c:pt idx="77">
                  <c:v>-9.9999999999056399E-4</c:v>
                </c:pt>
                <c:pt idx="78">
                  <c:v>-9.9999999999056399E-4</c:v>
                </c:pt>
                <c:pt idx="79">
                  <c:v>-1.4999999999929514E-3</c:v>
                </c:pt>
                <c:pt idx="80">
                  <c:v>-2.4999999999977263E-3</c:v>
                </c:pt>
                <c:pt idx="81">
                  <c:v>-1.9999999999953388E-3</c:v>
                </c:pt>
                <c:pt idx="82">
                  <c:v>-1.4999999999929514E-3</c:v>
                </c:pt>
                <c:pt idx="83">
                  <c:v>-9.9999999999056399E-4</c:v>
                </c:pt>
                <c:pt idx="84">
                  <c:v>-5.0000000000238742E-4</c:v>
                </c:pt>
                <c:pt idx="85">
                  <c:v>-5.0000000000238742E-4</c:v>
                </c:pt>
                <c:pt idx="86">
                  <c:v>-5.0000000000238742E-4</c:v>
                </c:pt>
                <c:pt idx="87">
                  <c:v>-5.0000000000238742E-4</c:v>
                </c:pt>
                <c:pt idx="88">
                  <c:v>-5.0000000000238742E-4</c:v>
                </c:pt>
                <c:pt idx="89">
                  <c:v>5.0000000000238742E-4</c:v>
                </c:pt>
                <c:pt idx="90">
                  <c:v>5.0000000000238742E-4</c:v>
                </c:pt>
                <c:pt idx="91">
                  <c:v>1.5000000000071623E-3</c:v>
                </c:pt>
                <c:pt idx="92">
                  <c:v>2.0000000000095497E-3</c:v>
                </c:pt>
                <c:pt idx="93">
                  <c:v>3.0000000000001137E-3</c:v>
                </c:pt>
                <c:pt idx="94">
                  <c:v>1.0000000000047748E-3</c:v>
                </c:pt>
                <c:pt idx="95">
                  <c:v>5.0000000000238742E-4</c:v>
                </c:pt>
                <c:pt idx="96">
                  <c:v>0</c:v>
                </c:pt>
                <c:pt idx="97">
                  <c:v>5.0000000000238742E-4</c:v>
                </c:pt>
                <c:pt idx="98">
                  <c:v>5.0000000000238742E-4</c:v>
                </c:pt>
                <c:pt idx="99">
                  <c:v>-5.0000000000238742E-4</c:v>
                </c:pt>
                <c:pt idx="100">
                  <c:v>-1.4999999999929514E-3</c:v>
                </c:pt>
                <c:pt idx="101">
                  <c:v>-1.9999999999953388E-3</c:v>
                </c:pt>
                <c:pt idx="102">
                  <c:v>-1.4999999999929514E-3</c:v>
                </c:pt>
                <c:pt idx="103">
                  <c:v>-1.9999999999953388E-3</c:v>
                </c:pt>
                <c:pt idx="104">
                  <c:v>-1.9999999999953388E-3</c:v>
                </c:pt>
                <c:pt idx="105">
                  <c:v>-1.9999999999953388E-3</c:v>
                </c:pt>
                <c:pt idx="106">
                  <c:v>-2.4999999999977263E-3</c:v>
                </c:pt>
                <c:pt idx="107">
                  <c:v>-9.9999999999056399E-4</c:v>
                </c:pt>
                <c:pt idx="108">
                  <c:v>-1.4999999999929514E-3</c:v>
                </c:pt>
                <c:pt idx="109">
                  <c:v>-9.9999999999056399E-4</c:v>
                </c:pt>
                <c:pt idx="110">
                  <c:v>-5.0000000000238742E-4</c:v>
                </c:pt>
                <c:pt idx="111">
                  <c:v>-1.4999999999929514E-3</c:v>
                </c:pt>
                <c:pt idx="112">
                  <c:v>-1.4999999999929514E-3</c:v>
                </c:pt>
                <c:pt idx="113">
                  <c:v>-1.9999999999953388E-3</c:v>
                </c:pt>
                <c:pt idx="114">
                  <c:v>-2.4999999999977263E-3</c:v>
                </c:pt>
                <c:pt idx="115">
                  <c:v>-1.9999999999953388E-3</c:v>
                </c:pt>
                <c:pt idx="116">
                  <c:v>-1.9999999999953388E-3</c:v>
                </c:pt>
                <c:pt idx="117">
                  <c:v>-1.9999999999953388E-3</c:v>
                </c:pt>
                <c:pt idx="118">
                  <c:v>-1.9999999999953388E-3</c:v>
                </c:pt>
                <c:pt idx="119">
                  <c:v>-1.9999999999953388E-3</c:v>
                </c:pt>
                <c:pt idx="120">
                  <c:v>-9.9999999999056399E-4</c:v>
                </c:pt>
                <c:pt idx="121">
                  <c:v>5.0000000000238742E-4</c:v>
                </c:pt>
                <c:pt idx="122">
                  <c:v>-9.9999999999056399E-4</c:v>
                </c:pt>
                <c:pt idx="123">
                  <c:v>0</c:v>
                </c:pt>
                <c:pt idx="124">
                  <c:v>1.0000000000047748E-3</c:v>
                </c:pt>
                <c:pt idx="125">
                  <c:v>0</c:v>
                </c:pt>
                <c:pt idx="126">
                  <c:v>1.5000000000071623E-3</c:v>
                </c:pt>
                <c:pt idx="127">
                  <c:v>0</c:v>
                </c:pt>
                <c:pt idx="128">
                  <c:v>5.0000000000238742E-4</c:v>
                </c:pt>
                <c:pt idx="129">
                  <c:v>5.0000000000238742E-4</c:v>
                </c:pt>
                <c:pt idx="130">
                  <c:v>5.0000000000238742E-4</c:v>
                </c:pt>
                <c:pt idx="131">
                  <c:v>-5.0000000000238742E-4</c:v>
                </c:pt>
                <c:pt idx="132">
                  <c:v>-9.9999999999056399E-4</c:v>
                </c:pt>
                <c:pt idx="133">
                  <c:v>5.0000000000238742E-4</c:v>
                </c:pt>
                <c:pt idx="134">
                  <c:v>-5.0000000000238742E-4</c:v>
                </c:pt>
                <c:pt idx="135">
                  <c:v>1.5000000000071623E-3</c:v>
                </c:pt>
                <c:pt idx="136">
                  <c:v>5.0000000000238742E-4</c:v>
                </c:pt>
                <c:pt idx="137">
                  <c:v>2.0000000000095497E-3</c:v>
                </c:pt>
                <c:pt idx="138">
                  <c:v>1.0000000000047748E-3</c:v>
                </c:pt>
                <c:pt idx="139">
                  <c:v>0</c:v>
                </c:pt>
                <c:pt idx="140">
                  <c:v>1.0000000000047748E-3</c:v>
                </c:pt>
                <c:pt idx="141">
                  <c:v>1.0000000000047748E-3</c:v>
                </c:pt>
                <c:pt idx="142">
                  <c:v>3.0000000000001137E-3</c:v>
                </c:pt>
                <c:pt idx="143">
                  <c:v>2.0000000000095497E-3</c:v>
                </c:pt>
                <c:pt idx="144">
                  <c:v>1.5000000000071623E-3</c:v>
                </c:pt>
                <c:pt idx="145">
                  <c:v>2.0000000000095497E-3</c:v>
                </c:pt>
                <c:pt idx="146">
                  <c:v>1.5000000000071623E-3</c:v>
                </c:pt>
                <c:pt idx="147">
                  <c:v>2.5000000000119371E-3</c:v>
                </c:pt>
                <c:pt idx="148">
                  <c:v>1.5000000000071623E-3</c:v>
                </c:pt>
                <c:pt idx="149">
                  <c:v>2.0000000000095497E-3</c:v>
                </c:pt>
                <c:pt idx="150">
                  <c:v>2.5000000000119371E-3</c:v>
                </c:pt>
                <c:pt idx="151">
                  <c:v>2.5000000000119371E-3</c:v>
                </c:pt>
                <c:pt idx="152">
                  <c:v>3.5000000000025011E-3</c:v>
                </c:pt>
                <c:pt idx="153">
                  <c:v>1.0000000000047748E-3</c:v>
                </c:pt>
                <c:pt idx="154">
                  <c:v>1.5000000000071623E-3</c:v>
                </c:pt>
                <c:pt idx="155">
                  <c:v>2.0000000000095497E-3</c:v>
                </c:pt>
                <c:pt idx="156">
                  <c:v>2.0000000000095497E-3</c:v>
                </c:pt>
                <c:pt idx="157">
                  <c:v>2.5000000000119371E-3</c:v>
                </c:pt>
                <c:pt idx="158">
                  <c:v>4.0000000000048885E-3</c:v>
                </c:pt>
                <c:pt idx="159">
                  <c:v>3.5000000000025011E-3</c:v>
                </c:pt>
                <c:pt idx="160">
                  <c:v>5.5000000000120508E-3</c:v>
                </c:pt>
                <c:pt idx="161">
                  <c:v>5.0000000000096634E-3</c:v>
                </c:pt>
                <c:pt idx="162">
                  <c:v>4.500000000007276E-3</c:v>
                </c:pt>
                <c:pt idx="163">
                  <c:v>5.0000000000096634E-3</c:v>
                </c:pt>
                <c:pt idx="164">
                  <c:v>6.0000000000144382E-3</c:v>
                </c:pt>
                <c:pt idx="165">
                  <c:v>7.0000000000050022E-3</c:v>
                </c:pt>
                <c:pt idx="166">
                  <c:v>9.9999999999909051E-3</c:v>
                </c:pt>
                <c:pt idx="167">
                  <c:v>1.2000000000014666E-2</c:v>
                </c:pt>
                <c:pt idx="168">
                  <c:v>1.3999999999995794E-2</c:v>
                </c:pt>
                <c:pt idx="169">
                  <c:v>1.4499999999998181E-2</c:v>
                </c:pt>
                <c:pt idx="170">
                  <c:v>1.6000000000019554E-2</c:v>
                </c:pt>
                <c:pt idx="171">
                  <c:v>1.7499999999998295E-2</c:v>
                </c:pt>
                <c:pt idx="172">
                  <c:v>2.0499999999998408E-2</c:v>
                </c:pt>
                <c:pt idx="173">
                  <c:v>2.2000000000005571E-2</c:v>
                </c:pt>
                <c:pt idx="174">
                  <c:v>2.8000000000005798E-2</c:v>
                </c:pt>
                <c:pt idx="175">
                  <c:v>3.0500000000003524E-2</c:v>
                </c:pt>
                <c:pt idx="176">
                  <c:v>3.3000000000015461E-2</c:v>
                </c:pt>
                <c:pt idx="177">
                  <c:v>3.6999999999991928E-2</c:v>
                </c:pt>
                <c:pt idx="178">
                  <c:v>4.1499999999999204E-2</c:v>
                </c:pt>
                <c:pt idx="179">
                  <c:v>4.6999999999997044E-2</c:v>
                </c:pt>
                <c:pt idx="180">
                  <c:v>5.2500000000009095E-2</c:v>
                </c:pt>
                <c:pt idx="181">
                  <c:v>5.8000000000006935E-2</c:v>
                </c:pt>
                <c:pt idx="182">
                  <c:v>6.3999999999992951E-2</c:v>
                </c:pt>
                <c:pt idx="183">
                  <c:v>7.0999999999997954E-2</c:v>
                </c:pt>
                <c:pt idx="184">
                  <c:v>7.8500000000005343E-2</c:v>
                </c:pt>
                <c:pt idx="185">
                  <c:v>8.5000000000007958E-2</c:v>
                </c:pt>
                <c:pt idx="186">
                  <c:v>9.400000000002251E-2</c:v>
                </c:pt>
                <c:pt idx="187">
                  <c:v>0.10300000000000864</c:v>
                </c:pt>
                <c:pt idx="188">
                  <c:v>0.11199999999999477</c:v>
                </c:pt>
                <c:pt idx="189">
                  <c:v>0.12199999999999989</c:v>
                </c:pt>
                <c:pt idx="190">
                  <c:v>0.13300000000000978</c:v>
                </c:pt>
                <c:pt idx="191">
                  <c:v>0.14249999999999829</c:v>
                </c:pt>
                <c:pt idx="192">
                  <c:v>0.15500000000001535</c:v>
                </c:pt>
                <c:pt idx="193">
                  <c:v>0.16599999999999682</c:v>
                </c:pt>
                <c:pt idx="194">
                  <c:v>0.17900000000001626</c:v>
                </c:pt>
                <c:pt idx="195">
                  <c:v>0.18949999999999534</c:v>
                </c:pt>
                <c:pt idx="196">
                  <c:v>0.20250000000001478</c:v>
                </c:pt>
                <c:pt idx="197">
                  <c:v>0.21349999999999625</c:v>
                </c:pt>
                <c:pt idx="198">
                  <c:v>0.22550000000001091</c:v>
                </c:pt>
                <c:pt idx="199">
                  <c:v>0.2365000000000208</c:v>
                </c:pt>
                <c:pt idx="200">
                  <c:v>0.24450000000000216</c:v>
                </c:pt>
                <c:pt idx="201">
                  <c:v>0.25300000000001432</c:v>
                </c:pt>
                <c:pt idx="202">
                  <c:v>0.26200000000000045</c:v>
                </c:pt>
                <c:pt idx="203">
                  <c:v>0.26900000000000546</c:v>
                </c:pt>
                <c:pt idx="204">
                  <c:v>0.27750000000000341</c:v>
                </c:pt>
                <c:pt idx="205">
                  <c:v>0.28200000000001069</c:v>
                </c:pt>
                <c:pt idx="206">
                  <c:v>0.28700000000002035</c:v>
                </c:pt>
                <c:pt idx="207">
                  <c:v>0.28900000000000148</c:v>
                </c:pt>
                <c:pt idx="208">
                  <c:v>0.29050000000000864</c:v>
                </c:pt>
                <c:pt idx="209">
                  <c:v>0.2914999999999992</c:v>
                </c:pt>
                <c:pt idx="210">
                  <c:v>0.29099999999999682</c:v>
                </c:pt>
                <c:pt idx="211">
                  <c:v>0.28950000000000387</c:v>
                </c:pt>
                <c:pt idx="212">
                  <c:v>0.28600000000000136</c:v>
                </c:pt>
                <c:pt idx="213">
                  <c:v>0.28250000000001307</c:v>
                </c:pt>
                <c:pt idx="214">
                  <c:v>0.2780000000000058</c:v>
                </c:pt>
                <c:pt idx="215">
                  <c:v>0.2710000000000008</c:v>
                </c:pt>
                <c:pt idx="216">
                  <c:v>0.26550000000000296</c:v>
                </c:pt>
                <c:pt idx="217">
                  <c:v>0.25749999999999318</c:v>
                </c:pt>
                <c:pt idx="218">
                  <c:v>0.24950000000001182</c:v>
                </c:pt>
                <c:pt idx="219">
                  <c:v>0.24150000000000205</c:v>
                </c:pt>
                <c:pt idx="220">
                  <c:v>0.23349999999999227</c:v>
                </c:pt>
                <c:pt idx="221">
                  <c:v>0.22400000000000375</c:v>
                </c:pt>
                <c:pt idx="222">
                  <c:v>0.2155000000000058</c:v>
                </c:pt>
                <c:pt idx="223">
                  <c:v>0.20550000000001489</c:v>
                </c:pt>
                <c:pt idx="224">
                  <c:v>0.19599999999999795</c:v>
                </c:pt>
                <c:pt idx="225">
                  <c:v>0.18949999999999534</c:v>
                </c:pt>
                <c:pt idx="226">
                  <c:v>0.17950000000000443</c:v>
                </c:pt>
                <c:pt idx="227">
                  <c:v>0.17249999999999943</c:v>
                </c:pt>
                <c:pt idx="228">
                  <c:v>0.16549999999999443</c:v>
                </c:pt>
                <c:pt idx="229">
                  <c:v>0.15850000000001785</c:v>
                </c:pt>
                <c:pt idx="230">
                  <c:v>0.15200000000000102</c:v>
                </c:pt>
                <c:pt idx="231">
                  <c:v>0.14549999999999841</c:v>
                </c:pt>
                <c:pt idx="232">
                  <c:v>0.14000000000000057</c:v>
                </c:pt>
                <c:pt idx="233">
                  <c:v>0.13450000000001694</c:v>
                </c:pt>
                <c:pt idx="234">
                  <c:v>0.1285000000000025</c:v>
                </c:pt>
                <c:pt idx="235">
                  <c:v>0.12450000000001182</c:v>
                </c:pt>
                <c:pt idx="236">
                  <c:v>0.12050000000000693</c:v>
                </c:pt>
                <c:pt idx="237">
                  <c:v>0.11700000000000443</c:v>
                </c:pt>
                <c:pt idx="238">
                  <c:v>0.11400000000001853</c:v>
                </c:pt>
                <c:pt idx="239">
                  <c:v>0.11050000000001603</c:v>
                </c:pt>
                <c:pt idx="240">
                  <c:v>0.10650000000001114</c:v>
                </c:pt>
                <c:pt idx="241">
                  <c:v>0.10400000000001342</c:v>
                </c:pt>
                <c:pt idx="242">
                  <c:v>0.1010000000000133</c:v>
                </c:pt>
                <c:pt idx="243">
                  <c:v>9.7000000000008413E-2</c:v>
                </c:pt>
                <c:pt idx="244">
                  <c:v>9.6500000000006025E-2</c:v>
                </c:pt>
                <c:pt idx="245">
                  <c:v>9.400000000002251E-2</c:v>
                </c:pt>
                <c:pt idx="246">
                  <c:v>9.0999999999993975E-2</c:v>
                </c:pt>
                <c:pt idx="247">
                  <c:v>8.8999999999998636E-2</c:v>
                </c:pt>
                <c:pt idx="248">
                  <c:v>8.7500000000019895E-2</c:v>
                </c:pt>
                <c:pt idx="249">
                  <c:v>8.5500000000010346E-2</c:v>
                </c:pt>
                <c:pt idx="250">
                  <c:v>8.5500000000010346E-2</c:v>
                </c:pt>
                <c:pt idx="251">
                  <c:v>8.4000000000017394E-2</c:v>
                </c:pt>
                <c:pt idx="252">
                  <c:v>8.3000000000012619E-2</c:v>
                </c:pt>
                <c:pt idx="253">
                  <c:v>8.100000000000307E-2</c:v>
                </c:pt>
                <c:pt idx="254">
                  <c:v>7.9500000000010118E-2</c:v>
                </c:pt>
                <c:pt idx="255">
                  <c:v>7.9000000000007731E-2</c:v>
                </c:pt>
                <c:pt idx="256">
                  <c:v>7.9000000000007731E-2</c:v>
                </c:pt>
                <c:pt idx="257">
                  <c:v>7.8000000000002956E-2</c:v>
                </c:pt>
                <c:pt idx="258">
                  <c:v>7.7000000000012392E-2</c:v>
                </c:pt>
                <c:pt idx="259">
                  <c:v>7.6500000000010004E-2</c:v>
                </c:pt>
                <c:pt idx="260">
                  <c:v>7.7000000000012392E-2</c:v>
                </c:pt>
                <c:pt idx="261">
                  <c:v>7.7000000000012392E-2</c:v>
                </c:pt>
                <c:pt idx="262">
                  <c:v>7.6500000000010004E-2</c:v>
                </c:pt>
                <c:pt idx="263">
                  <c:v>7.6000000000007617E-2</c:v>
                </c:pt>
                <c:pt idx="264">
                  <c:v>7.6000000000007617E-2</c:v>
                </c:pt>
                <c:pt idx="265">
                  <c:v>7.4500000000000455E-2</c:v>
                </c:pt>
                <c:pt idx="266">
                  <c:v>7.3000000000007503E-2</c:v>
                </c:pt>
                <c:pt idx="267">
                  <c:v>7.3000000000007503E-2</c:v>
                </c:pt>
                <c:pt idx="268">
                  <c:v>7.3000000000007503E-2</c:v>
                </c:pt>
                <c:pt idx="269">
                  <c:v>7.2500000000005116E-2</c:v>
                </c:pt>
                <c:pt idx="270">
                  <c:v>7.3000000000007503E-2</c:v>
                </c:pt>
                <c:pt idx="271">
                  <c:v>7.2000000000002728E-2</c:v>
                </c:pt>
                <c:pt idx="272">
                  <c:v>7.2000000000002728E-2</c:v>
                </c:pt>
                <c:pt idx="273">
                  <c:v>7.1500000000000341E-2</c:v>
                </c:pt>
                <c:pt idx="274">
                  <c:v>7.0500000000009777E-2</c:v>
                </c:pt>
                <c:pt idx="275">
                  <c:v>7.1500000000000341E-2</c:v>
                </c:pt>
                <c:pt idx="276">
                  <c:v>6.9500000000005002E-2</c:v>
                </c:pt>
                <c:pt idx="277">
                  <c:v>6.9500000000005002E-2</c:v>
                </c:pt>
                <c:pt idx="278">
                  <c:v>6.799999999999784E-2</c:v>
                </c:pt>
                <c:pt idx="279">
                  <c:v>6.799999999999784E-2</c:v>
                </c:pt>
                <c:pt idx="280">
                  <c:v>6.9500000000005002E-2</c:v>
                </c:pt>
                <c:pt idx="281">
                  <c:v>6.9500000000005002E-2</c:v>
                </c:pt>
                <c:pt idx="282">
                  <c:v>6.8500000000000227E-2</c:v>
                </c:pt>
                <c:pt idx="283">
                  <c:v>6.9000000000002615E-2</c:v>
                </c:pt>
                <c:pt idx="284">
                  <c:v>6.8500000000000227E-2</c:v>
                </c:pt>
                <c:pt idx="285">
                  <c:v>6.7000000000021487E-2</c:v>
                </c:pt>
                <c:pt idx="286">
                  <c:v>6.799999999999784E-2</c:v>
                </c:pt>
                <c:pt idx="287">
                  <c:v>6.799999999999784E-2</c:v>
                </c:pt>
                <c:pt idx="288">
                  <c:v>6.7499999999995453E-2</c:v>
                </c:pt>
                <c:pt idx="289">
                  <c:v>6.7000000000021487E-2</c:v>
                </c:pt>
                <c:pt idx="290">
                  <c:v>6.6500000000019099E-2</c:v>
                </c:pt>
                <c:pt idx="291">
                  <c:v>6.8500000000000227E-2</c:v>
                </c:pt>
                <c:pt idx="292">
                  <c:v>6.7499999999995453E-2</c:v>
                </c:pt>
                <c:pt idx="293">
                  <c:v>6.6500000000019099E-2</c:v>
                </c:pt>
                <c:pt idx="294">
                  <c:v>6.5500000000000114E-2</c:v>
                </c:pt>
                <c:pt idx="295">
                  <c:v>6.5500000000000114E-2</c:v>
                </c:pt>
                <c:pt idx="296">
                  <c:v>6.7000000000021487E-2</c:v>
                </c:pt>
                <c:pt idx="297">
                  <c:v>6.7000000000021487E-2</c:v>
                </c:pt>
                <c:pt idx="298">
                  <c:v>6.6500000000019099E-2</c:v>
                </c:pt>
                <c:pt idx="299">
                  <c:v>6.6500000000019099E-2</c:v>
                </c:pt>
                <c:pt idx="300">
                  <c:v>6.6000000000002501E-2</c:v>
                </c:pt>
                <c:pt idx="301">
                  <c:v>6.6500000000019099E-2</c:v>
                </c:pt>
                <c:pt idx="302">
                  <c:v>6.6000000000002501E-2</c:v>
                </c:pt>
                <c:pt idx="303">
                  <c:v>6.5500000000000114E-2</c:v>
                </c:pt>
                <c:pt idx="304">
                  <c:v>6.4999999999997726E-2</c:v>
                </c:pt>
                <c:pt idx="305">
                  <c:v>6.4999999999997726E-2</c:v>
                </c:pt>
                <c:pt idx="306">
                  <c:v>6.4999999999997726E-2</c:v>
                </c:pt>
                <c:pt idx="307">
                  <c:v>6.3500000000018986E-2</c:v>
                </c:pt>
                <c:pt idx="308">
                  <c:v>6.4499999999995339E-2</c:v>
                </c:pt>
                <c:pt idx="309">
                  <c:v>6.4499999999995339E-2</c:v>
                </c:pt>
                <c:pt idx="310">
                  <c:v>6.5500000000000114E-2</c:v>
                </c:pt>
                <c:pt idx="311">
                  <c:v>6.4999999999997726E-2</c:v>
                </c:pt>
                <c:pt idx="312">
                  <c:v>6.6000000000002501E-2</c:v>
                </c:pt>
                <c:pt idx="313">
                  <c:v>6.6500000000019099E-2</c:v>
                </c:pt>
                <c:pt idx="314">
                  <c:v>6.6500000000019099E-2</c:v>
                </c:pt>
                <c:pt idx="315">
                  <c:v>6.6000000000002501E-2</c:v>
                </c:pt>
                <c:pt idx="316">
                  <c:v>6.6000000000002501E-2</c:v>
                </c:pt>
                <c:pt idx="317">
                  <c:v>6.4999999999997726E-2</c:v>
                </c:pt>
                <c:pt idx="318">
                  <c:v>6.4499999999995339E-2</c:v>
                </c:pt>
                <c:pt idx="319">
                  <c:v>6.4999999999997726E-2</c:v>
                </c:pt>
                <c:pt idx="320">
                  <c:v>6.4999999999997726E-2</c:v>
                </c:pt>
                <c:pt idx="321">
                  <c:v>6.4499999999995339E-2</c:v>
                </c:pt>
                <c:pt idx="322">
                  <c:v>6.4499999999995339E-2</c:v>
                </c:pt>
                <c:pt idx="323">
                  <c:v>6.5500000000000114E-2</c:v>
                </c:pt>
                <c:pt idx="324">
                  <c:v>6.4499999999995339E-2</c:v>
                </c:pt>
                <c:pt idx="325">
                  <c:v>6.4499999999995339E-2</c:v>
                </c:pt>
                <c:pt idx="326">
                  <c:v>6.3999999999992951E-2</c:v>
                </c:pt>
                <c:pt idx="327">
                  <c:v>6.3999999999992951E-2</c:v>
                </c:pt>
                <c:pt idx="328">
                  <c:v>6.3999999999992951E-2</c:v>
                </c:pt>
                <c:pt idx="329">
                  <c:v>6.4499999999995339E-2</c:v>
                </c:pt>
                <c:pt idx="330">
                  <c:v>6.4499999999995339E-2</c:v>
                </c:pt>
                <c:pt idx="331">
                  <c:v>6.4499999999995339E-2</c:v>
                </c:pt>
                <c:pt idx="332">
                  <c:v>6.5500000000000114E-2</c:v>
                </c:pt>
                <c:pt idx="333">
                  <c:v>6.5500000000000114E-2</c:v>
                </c:pt>
                <c:pt idx="334">
                  <c:v>6.3500000000018986E-2</c:v>
                </c:pt>
                <c:pt idx="335">
                  <c:v>6.3500000000018986E-2</c:v>
                </c:pt>
                <c:pt idx="336">
                  <c:v>6.3000000000016598E-2</c:v>
                </c:pt>
                <c:pt idx="337">
                  <c:v>6.3000000000016598E-2</c:v>
                </c:pt>
                <c:pt idx="338">
                  <c:v>6.4499999999995339E-2</c:v>
                </c:pt>
                <c:pt idx="339">
                  <c:v>6.3999999999992951E-2</c:v>
                </c:pt>
                <c:pt idx="340">
                  <c:v>6.2500000000014211E-2</c:v>
                </c:pt>
                <c:pt idx="341">
                  <c:v>6.2000000000011823E-2</c:v>
                </c:pt>
                <c:pt idx="342">
                  <c:v>6.2500000000014211E-2</c:v>
                </c:pt>
                <c:pt idx="343">
                  <c:v>6.2500000000014211E-2</c:v>
                </c:pt>
                <c:pt idx="344">
                  <c:v>6.1499999999995225E-2</c:v>
                </c:pt>
                <c:pt idx="345">
                  <c:v>6.0999999999992838E-2</c:v>
                </c:pt>
                <c:pt idx="346">
                  <c:v>6.1499999999995225E-2</c:v>
                </c:pt>
                <c:pt idx="347">
                  <c:v>6.049999999999045E-2</c:v>
                </c:pt>
                <c:pt idx="348">
                  <c:v>6.049999999999045E-2</c:v>
                </c:pt>
                <c:pt idx="349">
                  <c:v>6.049999999999045E-2</c:v>
                </c:pt>
                <c:pt idx="350">
                  <c:v>6.0999999999992838E-2</c:v>
                </c:pt>
                <c:pt idx="351">
                  <c:v>6.2000000000011823E-2</c:v>
                </c:pt>
                <c:pt idx="352">
                  <c:v>6.1499999999995225E-2</c:v>
                </c:pt>
                <c:pt idx="353">
                  <c:v>6.2000000000011823E-2</c:v>
                </c:pt>
                <c:pt idx="354">
                  <c:v>6.3000000000016598E-2</c:v>
                </c:pt>
                <c:pt idx="355">
                  <c:v>6.3500000000018986E-2</c:v>
                </c:pt>
                <c:pt idx="356">
                  <c:v>6.2000000000011823E-2</c:v>
                </c:pt>
                <c:pt idx="357">
                  <c:v>6.2000000000011823E-2</c:v>
                </c:pt>
                <c:pt idx="358">
                  <c:v>6.2000000000011823E-2</c:v>
                </c:pt>
                <c:pt idx="359">
                  <c:v>6.1499999999995225E-2</c:v>
                </c:pt>
                <c:pt idx="360">
                  <c:v>6.049999999999045E-2</c:v>
                </c:pt>
                <c:pt idx="361">
                  <c:v>6.2500000000014211E-2</c:v>
                </c:pt>
                <c:pt idx="362">
                  <c:v>6.2500000000014211E-2</c:v>
                </c:pt>
                <c:pt idx="363">
                  <c:v>6.2000000000011823E-2</c:v>
                </c:pt>
                <c:pt idx="364">
                  <c:v>6.2000000000011823E-2</c:v>
                </c:pt>
                <c:pt idx="365">
                  <c:v>6.2000000000011823E-2</c:v>
                </c:pt>
                <c:pt idx="366">
                  <c:v>6.3000000000016598E-2</c:v>
                </c:pt>
                <c:pt idx="367">
                  <c:v>6.3000000000016598E-2</c:v>
                </c:pt>
                <c:pt idx="368">
                  <c:v>6.3500000000018986E-2</c:v>
                </c:pt>
                <c:pt idx="369">
                  <c:v>6.3000000000016598E-2</c:v>
                </c:pt>
                <c:pt idx="370">
                  <c:v>6.3000000000016598E-2</c:v>
                </c:pt>
                <c:pt idx="371">
                  <c:v>6.3999999999992951E-2</c:v>
                </c:pt>
                <c:pt idx="372">
                  <c:v>6.4499999999995339E-2</c:v>
                </c:pt>
                <c:pt idx="373">
                  <c:v>6.3999999999992951E-2</c:v>
                </c:pt>
                <c:pt idx="374">
                  <c:v>6.3500000000018986E-2</c:v>
                </c:pt>
                <c:pt idx="375">
                  <c:v>6.4999999999997726E-2</c:v>
                </c:pt>
                <c:pt idx="376">
                  <c:v>6.6000000000002501E-2</c:v>
                </c:pt>
                <c:pt idx="377">
                  <c:v>6.5500000000000114E-2</c:v>
                </c:pt>
                <c:pt idx="378">
                  <c:v>6.6000000000002501E-2</c:v>
                </c:pt>
                <c:pt idx="379">
                  <c:v>6.7000000000021487E-2</c:v>
                </c:pt>
                <c:pt idx="380">
                  <c:v>6.799999999999784E-2</c:v>
                </c:pt>
                <c:pt idx="381">
                  <c:v>6.7499999999995453E-2</c:v>
                </c:pt>
                <c:pt idx="382">
                  <c:v>6.7499999999995453E-2</c:v>
                </c:pt>
                <c:pt idx="383">
                  <c:v>6.6000000000002501E-2</c:v>
                </c:pt>
                <c:pt idx="384">
                  <c:v>6.5500000000000114E-2</c:v>
                </c:pt>
                <c:pt idx="385">
                  <c:v>6.5500000000000114E-2</c:v>
                </c:pt>
                <c:pt idx="386">
                  <c:v>6.6000000000002501E-2</c:v>
                </c:pt>
                <c:pt idx="387">
                  <c:v>6.5500000000000114E-2</c:v>
                </c:pt>
                <c:pt idx="388">
                  <c:v>6.5500000000000114E-2</c:v>
                </c:pt>
                <c:pt idx="389">
                  <c:v>6.4999999999997726E-2</c:v>
                </c:pt>
                <c:pt idx="390">
                  <c:v>6.5500000000000114E-2</c:v>
                </c:pt>
                <c:pt idx="391">
                  <c:v>6.4499999999995339E-2</c:v>
                </c:pt>
                <c:pt idx="392">
                  <c:v>6.4499999999995339E-2</c:v>
                </c:pt>
                <c:pt idx="393">
                  <c:v>6.3999999999992951E-2</c:v>
                </c:pt>
                <c:pt idx="394">
                  <c:v>6.4999999999997726E-2</c:v>
                </c:pt>
                <c:pt idx="395">
                  <c:v>6.4999999999997726E-2</c:v>
                </c:pt>
                <c:pt idx="396">
                  <c:v>6.4499999999995339E-2</c:v>
                </c:pt>
                <c:pt idx="397">
                  <c:v>6.3999999999992951E-2</c:v>
                </c:pt>
                <c:pt idx="398">
                  <c:v>6.3500000000018986E-2</c:v>
                </c:pt>
                <c:pt idx="399">
                  <c:v>6.3000000000016598E-2</c:v>
                </c:pt>
                <c:pt idx="400">
                  <c:v>6.3500000000018986E-2</c:v>
                </c:pt>
                <c:pt idx="401">
                  <c:v>6.4499999999995339E-2</c:v>
                </c:pt>
                <c:pt idx="402">
                  <c:v>6.3999999999992951E-2</c:v>
                </c:pt>
                <c:pt idx="403">
                  <c:v>6.3999999999992951E-2</c:v>
                </c:pt>
                <c:pt idx="404">
                  <c:v>6.4499999999995339E-2</c:v>
                </c:pt>
                <c:pt idx="405">
                  <c:v>6.4499999999995339E-2</c:v>
                </c:pt>
                <c:pt idx="406">
                  <c:v>6.4999999999997726E-2</c:v>
                </c:pt>
                <c:pt idx="407">
                  <c:v>6.4999999999997726E-2</c:v>
                </c:pt>
                <c:pt idx="408">
                  <c:v>6.4499999999995339E-2</c:v>
                </c:pt>
                <c:pt idx="409">
                  <c:v>6.3999999999992951E-2</c:v>
                </c:pt>
                <c:pt idx="410">
                  <c:v>6.3999999999992951E-2</c:v>
                </c:pt>
                <c:pt idx="411">
                  <c:v>6.3500000000018986E-2</c:v>
                </c:pt>
                <c:pt idx="412">
                  <c:v>6.3500000000018986E-2</c:v>
                </c:pt>
                <c:pt idx="413">
                  <c:v>6.4499999999995339E-2</c:v>
                </c:pt>
                <c:pt idx="414">
                  <c:v>6.4499999999995339E-2</c:v>
                </c:pt>
                <c:pt idx="415">
                  <c:v>6.4499999999995339E-2</c:v>
                </c:pt>
                <c:pt idx="416">
                  <c:v>6.3500000000018986E-2</c:v>
                </c:pt>
                <c:pt idx="417">
                  <c:v>6.3500000000018986E-2</c:v>
                </c:pt>
                <c:pt idx="418">
                  <c:v>6.3999999999992951E-2</c:v>
                </c:pt>
                <c:pt idx="419">
                  <c:v>6.5500000000000114E-2</c:v>
                </c:pt>
                <c:pt idx="420">
                  <c:v>6.3500000000018986E-2</c:v>
                </c:pt>
                <c:pt idx="421">
                  <c:v>6.3500000000018986E-2</c:v>
                </c:pt>
                <c:pt idx="422">
                  <c:v>6.3500000000018986E-2</c:v>
                </c:pt>
                <c:pt idx="423">
                  <c:v>6.3999999999992951E-2</c:v>
                </c:pt>
                <c:pt idx="424">
                  <c:v>6.3999999999992951E-2</c:v>
                </c:pt>
                <c:pt idx="425">
                  <c:v>6.2500000000014211E-2</c:v>
                </c:pt>
                <c:pt idx="426">
                  <c:v>6.3500000000018986E-2</c:v>
                </c:pt>
                <c:pt idx="427">
                  <c:v>6.3000000000016598E-2</c:v>
                </c:pt>
                <c:pt idx="428">
                  <c:v>6.3000000000016598E-2</c:v>
                </c:pt>
                <c:pt idx="429">
                  <c:v>6.2000000000011823E-2</c:v>
                </c:pt>
                <c:pt idx="430">
                  <c:v>6.3500000000018986E-2</c:v>
                </c:pt>
                <c:pt idx="431">
                  <c:v>6.3500000000018986E-2</c:v>
                </c:pt>
                <c:pt idx="432">
                  <c:v>6.3000000000016598E-2</c:v>
                </c:pt>
                <c:pt idx="433">
                  <c:v>6.3000000000016598E-2</c:v>
                </c:pt>
                <c:pt idx="434">
                  <c:v>6.2000000000011823E-2</c:v>
                </c:pt>
                <c:pt idx="435">
                  <c:v>6.0999999999992838E-2</c:v>
                </c:pt>
                <c:pt idx="436">
                  <c:v>6.049999999999045E-2</c:v>
                </c:pt>
                <c:pt idx="437">
                  <c:v>5.8500000000009322E-2</c:v>
                </c:pt>
                <c:pt idx="438">
                  <c:v>5.7500000000004547E-2</c:v>
                </c:pt>
                <c:pt idx="439">
                  <c:v>5.7500000000004547E-2</c:v>
                </c:pt>
                <c:pt idx="440">
                  <c:v>5.6500000000013983E-2</c:v>
                </c:pt>
                <c:pt idx="441">
                  <c:v>5.6000000000011596E-2</c:v>
                </c:pt>
                <c:pt idx="442">
                  <c:v>5.4500000000004434E-2</c:v>
                </c:pt>
                <c:pt idx="443">
                  <c:v>5.350000000001387E-2</c:v>
                </c:pt>
                <c:pt idx="444">
                  <c:v>5.2000000000006708E-2</c:v>
                </c:pt>
                <c:pt idx="445">
                  <c:v>5.150000000000432E-2</c:v>
                </c:pt>
                <c:pt idx="446">
                  <c:v>5.0499999999999545E-2</c:v>
                </c:pt>
                <c:pt idx="447">
                  <c:v>5.0000000000011369E-2</c:v>
                </c:pt>
                <c:pt idx="448">
                  <c:v>4.8500000000004206E-2</c:v>
                </c:pt>
                <c:pt idx="449">
                  <c:v>4.8500000000004206E-2</c:v>
                </c:pt>
                <c:pt idx="450">
                  <c:v>4.8500000000004206E-2</c:v>
                </c:pt>
                <c:pt idx="451">
                  <c:v>4.600000000000648E-2</c:v>
                </c:pt>
                <c:pt idx="452">
                  <c:v>4.5000000000001705E-2</c:v>
                </c:pt>
                <c:pt idx="453">
                  <c:v>4.3499999999994543E-2</c:v>
                </c:pt>
                <c:pt idx="454">
                  <c:v>4.2000000000001592E-2</c:v>
                </c:pt>
                <c:pt idx="455">
                  <c:v>4.2000000000001592E-2</c:v>
                </c:pt>
                <c:pt idx="456">
                  <c:v>4.0499999999994429E-2</c:v>
                </c:pt>
                <c:pt idx="457">
                  <c:v>3.9500000000018076E-2</c:v>
                </c:pt>
                <c:pt idx="458">
                  <c:v>3.7499999999994316E-2</c:v>
                </c:pt>
                <c:pt idx="459">
                  <c:v>3.8000000000010914E-2</c:v>
                </c:pt>
                <c:pt idx="460">
                  <c:v>3.7499999999994316E-2</c:v>
                </c:pt>
                <c:pt idx="461">
                  <c:v>3.6500000000017963E-2</c:v>
                </c:pt>
                <c:pt idx="462">
                  <c:v>3.6500000000017963E-2</c:v>
                </c:pt>
                <c:pt idx="463">
                  <c:v>3.4500000000008413E-2</c:v>
                </c:pt>
                <c:pt idx="464">
                  <c:v>3.4000000000006025E-2</c:v>
                </c:pt>
                <c:pt idx="465">
                  <c:v>3.3500000000003638E-2</c:v>
                </c:pt>
                <c:pt idx="466">
                  <c:v>3.4000000000006025E-2</c:v>
                </c:pt>
                <c:pt idx="467">
                  <c:v>3.3500000000003638E-2</c:v>
                </c:pt>
                <c:pt idx="468">
                  <c:v>3.3500000000003638E-2</c:v>
                </c:pt>
                <c:pt idx="469">
                  <c:v>3.2500000000013074E-2</c:v>
                </c:pt>
                <c:pt idx="470">
                  <c:v>3.2000000000010687E-2</c:v>
                </c:pt>
                <c:pt idx="471">
                  <c:v>3.1000000000005912E-2</c:v>
                </c:pt>
                <c:pt idx="472">
                  <c:v>3.1000000000005912E-2</c:v>
                </c:pt>
                <c:pt idx="473">
                  <c:v>3.0500000000003524E-2</c:v>
                </c:pt>
                <c:pt idx="474">
                  <c:v>3.0000000000001137E-2</c:v>
                </c:pt>
                <c:pt idx="475">
                  <c:v>3.0000000000001137E-2</c:v>
                </c:pt>
                <c:pt idx="476">
                  <c:v>2.8000000000005798E-2</c:v>
                </c:pt>
                <c:pt idx="477">
                  <c:v>2.8000000000005798E-2</c:v>
                </c:pt>
                <c:pt idx="478">
                  <c:v>2.7000000000001023E-2</c:v>
                </c:pt>
                <c:pt idx="479">
                  <c:v>2.6000000000010459E-2</c:v>
                </c:pt>
                <c:pt idx="480">
                  <c:v>2.5500000000008072E-2</c:v>
                </c:pt>
                <c:pt idx="481">
                  <c:v>2.4500000000003297E-2</c:v>
                </c:pt>
                <c:pt idx="482">
                  <c:v>2.3499999999998522E-2</c:v>
                </c:pt>
                <c:pt idx="483">
                  <c:v>2.4000000000000909E-2</c:v>
                </c:pt>
                <c:pt idx="484">
                  <c:v>2.3000000000010346E-2</c:v>
                </c:pt>
                <c:pt idx="485">
                  <c:v>2.2000000000005571E-2</c:v>
                </c:pt>
                <c:pt idx="486">
                  <c:v>2.2000000000005571E-2</c:v>
                </c:pt>
                <c:pt idx="487">
                  <c:v>2.1000000000000796E-2</c:v>
                </c:pt>
                <c:pt idx="488">
                  <c:v>1.9500000000022055E-2</c:v>
                </c:pt>
                <c:pt idx="489">
                  <c:v>2.0499999999998408E-2</c:v>
                </c:pt>
                <c:pt idx="490">
                  <c:v>1.850000000000307E-2</c:v>
                </c:pt>
                <c:pt idx="491">
                  <c:v>1.9000000000005457E-2</c:v>
                </c:pt>
                <c:pt idx="492">
                  <c:v>1.850000000000307E-2</c:v>
                </c:pt>
                <c:pt idx="493">
                  <c:v>1.9000000000005457E-2</c:v>
                </c:pt>
                <c:pt idx="494">
                  <c:v>1.850000000000307E-2</c:v>
                </c:pt>
                <c:pt idx="495">
                  <c:v>1.7499999999998295E-2</c:v>
                </c:pt>
                <c:pt idx="496">
                  <c:v>1.8000000000000682E-2</c:v>
                </c:pt>
                <c:pt idx="497">
                  <c:v>1.7499999999998295E-2</c:v>
                </c:pt>
                <c:pt idx="498">
                  <c:v>1.6999999999995907E-2</c:v>
                </c:pt>
                <c:pt idx="499">
                  <c:v>1.6000000000019554E-2</c:v>
                </c:pt>
                <c:pt idx="500">
                  <c:v>1.6000000000019554E-2</c:v>
                </c:pt>
                <c:pt idx="501">
                  <c:v>1.649999999999352E-2</c:v>
                </c:pt>
                <c:pt idx="502">
                  <c:v>1.6999999999995907E-2</c:v>
                </c:pt>
                <c:pt idx="503">
                  <c:v>1.6000000000019554E-2</c:v>
                </c:pt>
                <c:pt idx="504">
                  <c:v>1.6000000000019554E-2</c:v>
                </c:pt>
                <c:pt idx="505">
                  <c:v>1.5500000000017167E-2</c:v>
                </c:pt>
                <c:pt idx="506">
                  <c:v>1.5500000000017167E-2</c:v>
                </c:pt>
                <c:pt idx="507">
                  <c:v>1.5000000000014779E-2</c:v>
                </c:pt>
                <c:pt idx="508">
                  <c:v>1.4499999999998181E-2</c:v>
                </c:pt>
                <c:pt idx="509">
                  <c:v>1.4499999999998181E-2</c:v>
                </c:pt>
                <c:pt idx="510">
                  <c:v>1.5000000000014779E-2</c:v>
                </c:pt>
                <c:pt idx="511">
                  <c:v>1.3999999999995794E-2</c:v>
                </c:pt>
                <c:pt idx="512">
                  <c:v>1.3499999999993406E-2</c:v>
                </c:pt>
                <c:pt idx="513">
                  <c:v>1.4499999999998181E-2</c:v>
                </c:pt>
                <c:pt idx="514">
                  <c:v>1.3999999999995794E-2</c:v>
                </c:pt>
                <c:pt idx="515">
                  <c:v>1.2999999999991019E-2</c:v>
                </c:pt>
                <c:pt idx="516">
                  <c:v>1.3999999999995794E-2</c:v>
                </c:pt>
                <c:pt idx="517">
                  <c:v>1.2999999999991019E-2</c:v>
                </c:pt>
                <c:pt idx="518">
                  <c:v>1.2500000000017053E-2</c:v>
                </c:pt>
                <c:pt idx="519">
                  <c:v>1.2999999999991019E-2</c:v>
                </c:pt>
                <c:pt idx="520">
                  <c:v>1.2999999999991019E-2</c:v>
                </c:pt>
                <c:pt idx="521">
                  <c:v>1.3999999999995794E-2</c:v>
                </c:pt>
                <c:pt idx="522">
                  <c:v>1.3499999999993406E-2</c:v>
                </c:pt>
                <c:pt idx="523">
                  <c:v>1.3499999999993406E-2</c:v>
                </c:pt>
                <c:pt idx="524">
                  <c:v>1.4499999999998181E-2</c:v>
                </c:pt>
                <c:pt idx="525">
                  <c:v>1.4499999999998181E-2</c:v>
                </c:pt>
                <c:pt idx="526">
                  <c:v>1.4499999999998181E-2</c:v>
                </c:pt>
                <c:pt idx="527">
                  <c:v>1.5000000000014779E-2</c:v>
                </c:pt>
                <c:pt idx="528">
                  <c:v>1.4499999999998181E-2</c:v>
                </c:pt>
                <c:pt idx="529">
                  <c:v>1.3499999999993406E-2</c:v>
                </c:pt>
                <c:pt idx="530">
                  <c:v>1.3999999999995794E-2</c:v>
                </c:pt>
                <c:pt idx="531">
                  <c:v>1.2500000000017053E-2</c:v>
                </c:pt>
                <c:pt idx="532">
                  <c:v>1.1500000000012278E-2</c:v>
                </c:pt>
                <c:pt idx="533">
                  <c:v>1.1000000000009891E-2</c:v>
                </c:pt>
                <c:pt idx="534">
                  <c:v>1.1500000000012278E-2</c:v>
                </c:pt>
                <c:pt idx="535">
                  <c:v>1.1500000000012278E-2</c:v>
                </c:pt>
                <c:pt idx="536">
                  <c:v>1.1500000000012278E-2</c:v>
                </c:pt>
                <c:pt idx="537">
                  <c:v>1.1500000000012278E-2</c:v>
                </c:pt>
                <c:pt idx="538">
                  <c:v>1.1500000000012278E-2</c:v>
                </c:pt>
                <c:pt idx="539">
                  <c:v>1.1000000000009891E-2</c:v>
                </c:pt>
                <c:pt idx="540">
                  <c:v>1.0500000000007503E-2</c:v>
                </c:pt>
                <c:pt idx="541">
                  <c:v>1.0500000000007503E-2</c:v>
                </c:pt>
                <c:pt idx="542">
                  <c:v>9.9999999999909051E-3</c:v>
                </c:pt>
                <c:pt idx="543">
                  <c:v>9.9999999999909051E-3</c:v>
                </c:pt>
                <c:pt idx="544">
                  <c:v>9.0000000000145519E-3</c:v>
                </c:pt>
                <c:pt idx="545">
                  <c:v>9.5000000000169393E-3</c:v>
                </c:pt>
                <c:pt idx="546">
                  <c:v>9.9999999999909051E-3</c:v>
                </c:pt>
                <c:pt idx="547">
                  <c:v>9.5000000000169393E-3</c:v>
                </c:pt>
                <c:pt idx="548">
                  <c:v>9.5000000000169393E-3</c:v>
                </c:pt>
                <c:pt idx="549">
                  <c:v>8.0000000000097771E-3</c:v>
                </c:pt>
                <c:pt idx="550">
                  <c:v>8.5000000000121645E-3</c:v>
                </c:pt>
                <c:pt idx="551">
                  <c:v>9.0000000000145519E-3</c:v>
                </c:pt>
                <c:pt idx="552">
                  <c:v>9.0000000000145519E-3</c:v>
                </c:pt>
                <c:pt idx="553">
                  <c:v>8.5000000000121645E-3</c:v>
                </c:pt>
                <c:pt idx="554">
                  <c:v>8.5000000000121645E-3</c:v>
                </c:pt>
                <c:pt idx="555">
                  <c:v>8.5000000000121645E-3</c:v>
                </c:pt>
                <c:pt idx="556">
                  <c:v>7.5000000000073896E-3</c:v>
                </c:pt>
                <c:pt idx="557">
                  <c:v>8.0000000000097771E-3</c:v>
                </c:pt>
                <c:pt idx="558">
                  <c:v>7.5000000000073896E-3</c:v>
                </c:pt>
                <c:pt idx="559">
                  <c:v>8.5000000000121645E-3</c:v>
                </c:pt>
                <c:pt idx="560">
                  <c:v>8.5000000000121645E-3</c:v>
                </c:pt>
                <c:pt idx="561">
                  <c:v>9.0000000000145519E-3</c:v>
                </c:pt>
                <c:pt idx="562">
                  <c:v>8.5000000000121645E-3</c:v>
                </c:pt>
                <c:pt idx="563">
                  <c:v>8.0000000000097771E-3</c:v>
                </c:pt>
                <c:pt idx="564">
                  <c:v>8.0000000000097771E-3</c:v>
                </c:pt>
                <c:pt idx="565">
                  <c:v>9.0000000000145519E-3</c:v>
                </c:pt>
                <c:pt idx="566">
                  <c:v>9.9999999999909051E-3</c:v>
                </c:pt>
                <c:pt idx="567">
                  <c:v>8.5000000000121645E-3</c:v>
                </c:pt>
                <c:pt idx="568">
                  <c:v>8.5000000000121645E-3</c:v>
                </c:pt>
                <c:pt idx="569">
                  <c:v>8.0000000000097771E-3</c:v>
                </c:pt>
                <c:pt idx="570">
                  <c:v>1.0500000000007503E-2</c:v>
                </c:pt>
                <c:pt idx="571">
                  <c:v>9.5000000000169393E-3</c:v>
                </c:pt>
                <c:pt idx="572">
                  <c:v>7.0000000000050022E-3</c:v>
                </c:pt>
                <c:pt idx="573">
                  <c:v>8.5000000000121645E-3</c:v>
                </c:pt>
                <c:pt idx="574">
                  <c:v>7.5000000000073896E-3</c:v>
                </c:pt>
                <c:pt idx="575">
                  <c:v>9.0000000000145519E-3</c:v>
                </c:pt>
                <c:pt idx="576">
                  <c:v>8.0000000000097771E-3</c:v>
                </c:pt>
                <c:pt idx="577">
                  <c:v>8.0000000000097771E-3</c:v>
                </c:pt>
                <c:pt idx="578">
                  <c:v>7.5000000000073896E-3</c:v>
                </c:pt>
                <c:pt idx="579">
                  <c:v>7.5000000000073896E-3</c:v>
                </c:pt>
                <c:pt idx="580">
                  <c:v>8.0000000000097771E-3</c:v>
                </c:pt>
                <c:pt idx="581">
                  <c:v>7.5000000000073896E-3</c:v>
                </c:pt>
                <c:pt idx="582">
                  <c:v>7.0000000000050022E-3</c:v>
                </c:pt>
                <c:pt idx="583">
                  <c:v>7.5000000000073896E-3</c:v>
                </c:pt>
                <c:pt idx="584">
                  <c:v>7.5000000000073896E-3</c:v>
                </c:pt>
                <c:pt idx="585">
                  <c:v>6.5000000000026148E-3</c:v>
                </c:pt>
                <c:pt idx="586">
                  <c:v>7.0000000000050022E-3</c:v>
                </c:pt>
                <c:pt idx="587">
                  <c:v>7.0000000000050022E-3</c:v>
                </c:pt>
                <c:pt idx="588">
                  <c:v>7.0000000000050022E-3</c:v>
                </c:pt>
                <c:pt idx="589">
                  <c:v>7.0000000000050022E-3</c:v>
                </c:pt>
                <c:pt idx="590">
                  <c:v>6.5000000000026148E-3</c:v>
                </c:pt>
                <c:pt idx="591">
                  <c:v>7.0000000000050022E-3</c:v>
                </c:pt>
                <c:pt idx="592">
                  <c:v>8.0000000000097771E-3</c:v>
                </c:pt>
                <c:pt idx="593">
                  <c:v>5.5000000000120508E-3</c:v>
                </c:pt>
                <c:pt idx="594">
                  <c:v>5.5000000000120508E-3</c:v>
                </c:pt>
                <c:pt idx="595">
                  <c:v>6.5000000000026148E-3</c:v>
                </c:pt>
                <c:pt idx="596">
                  <c:v>6.0000000000144382E-3</c:v>
                </c:pt>
                <c:pt idx="597">
                  <c:v>5.5000000000120508E-3</c:v>
                </c:pt>
                <c:pt idx="598">
                  <c:v>5.5000000000120508E-3</c:v>
                </c:pt>
                <c:pt idx="599">
                  <c:v>5.0000000000096634E-3</c:v>
                </c:pt>
                <c:pt idx="600">
                  <c:v>5.5000000000120508E-3</c:v>
                </c:pt>
                <c:pt idx="601">
                  <c:v>6.0000000000144382E-3</c:v>
                </c:pt>
                <c:pt idx="602">
                  <c:v>5.0000000000096634E-3</c:v>
                </c:pt>
                <c:pt idx="603">
                  <c:v>3.5000000000025011E-3</c:v>
                </c:pt>
                <c:pt idx="604">
                  <c:v>3.5000000000025011E-3</c:v>
                </c:pt>
                <c:pt idx="605">
                  <c:v>4.0000000000048885E-3</c:v>
                </c:pt>
                <c:pt idx="606">
                  <c:v>4.0000000000048885E-3</c:v>
                </c:pt>
                <c:pt idx="607">
                  <c:v>5.0000000000096634E-3</c:v>
                </c:pt>
                <c:pt idx="608">
                  <c:v>3.5000000000025011E-3</c:v>
                </c:pt>
                <c:pt idx="609">
                  <c:v>4.0000000000048885E-3</c:v>
                </c:pt>
                <c:pt idx="610">
                  <c:v>5.0000000000096634E-3</c:v>
                </c:pt>
                <c:pt idx="611">
                  <c:v>4.0000000000048885E-3</c:v>
                </c:pt>
                <c:pt idx="612">
                  <c:v>4.0000000000048885E-3</c:v>
                </c:pt>
                <c:pt idx="613">
                  <c:v>3.0000000000001137E-3</c:v>
                </c:pt>
                <c:pt idx="614">
                  <c:v>2.5000000000119371E-3</c:v>
                </c:pt>
                <c:pt idx="615">
                  <c:v>2.0000000000095497E-3</c:v>
                </c:pt>
                <c:pt idx="616">
                  <c:v>2.0000000000095497E-3</c:v>
                </c:pt>
                <c:pt idx="617">
                  <c:v>3.0000000000001137E-3</c:v>
                </c:pt>
                <c:pt idx="618">
                  <c:v>2.0000000000095497E-3</c:v>
                </c:pt>
                <c:pt idx="619">
                  <c:v>2.5000000000119371E-3</c:v>
                </c:pt>
                <c:pt idx="620">
                  <c:v>2.0000000000095497E-3</c:v>
                </c:pt>
                <c:pt idx="621">
                  <c:v>2.0000000000095497E-3</c:v>
                </c:pt>
                <c:pt idx="622">
                  <c:v>3.0000000000001137E-3</c:v>
                </c:pt>
                <c:pt idx="623">
                  <c:v>2.5000000000119371E-3</c:v>
                </c:pt>
                <c:pt idx="624">
                  <c:v>4.500000000007276E-3</c:v>
                </c:pt>
                <c:pt idx="625">
                  <c:v>3.0000000000001137E-3</c:v>
                </c:pt>
                <c:pt idx="626">
                  <c:v>2.5000000000119371E-3</c:v>
                </c:pt>
                <c:pt idx="627">
                  <c:v>1.5000000000071623E-3</c:v>
                </c:pt>
                <c:pt idx="628">
                  <c:v>2.5000000000119371E-3</c:v>
                </c:pt>
                <c:pt idx="629">
                  <c:v>2.0000000000095497E-3</c:v>
                </c:pt>
                <c:pt idx="630">
                  <c:v>4.0000000000048885E-3</c:v>
                </c:pt>
                <c:pt idx="631">
                  <c:v>3.0000000000001137E-3</c:v>
                </c:pt>
                <c:pt idx="632">
                  <c:v>3.5000000000025011E-3</c:v>
                </c:pt>
                <c:pt idx="633">
                  <c:v>2.5000000000119371E-3</c:v>
                </c:pt>
                <c:pt idx="634">
                  <c:v>3.0000000000001137E-3</c:v>
                </c:pt>
                <c:pt idx="635">
                  <c:v>2.5000000000119371E-3</c:v>
                </c:pt>
                <c:pt idx="636">
                  <c:v>2.5000000000119371E-3</c:v>
                </c:pt>
                <c:pt idx="637">
                  <c:v>3.0000000000001137E-3</c:v>
                </c:pt>
                <c:pt idx="638">
                  <c:v>3.0000000000001137E-3</c:v>
                </c:pt>
                <c:pt idx="639">
                  <c:v>2.0000000000095497E-3</c:v>
                </c:pt>
                <c:pt idx="640">
                  <c:v>5.5000000000120508E-3</c:v>
                </c:pt>
                <c:pt idx="641">
                  <c:v>3.0000000000001137E-3</c:v>
                </c:pt>
                <c:pt idx="642">
                  <c:v>2.5000000000119371E-3</c:v>
                </c:pt>
                <c:pt idx="643">
                  <c:v>2.5000000000119371E-3</c:v>
                </c:pt>
                <c:pt idx="644">
                  <c:v>3.0000000000001137E-3</c:v>
                </c:pt>
                <c:pt idx="645">
                  <c:v>2.0000000000095497E-3</c:v>
                </c:pt>
                <c:pt idx="646">
                  <c:v>2.0000000000095497E-3</c:v>
                </c:pt>
                <c:pt idx="647">
                  <c:v>3.0000000000001137E-3</c:v>
                </c:pt>
                <c:pt idx="648">
                  <c:v>2.5000000000119371E-3</c:v>
                </c:pt>
                <c:pt idx="649">
                  <c:v>3.0000000000001137E-3</c:v>
                </c:pt>
                <c:pt idx="650">
                  <c:v>3.5000000000025011E-3</c:v>
                </c:pt>
                <c:pt idx="651">
                  <c:v>4.0000000000048885E-3</c:v>
                </c:pt>
                <c:pt idx="652">
                  <c:v>3.5000000000025011E-3</c:v>
                </c:pt>
                <c:pt idx="653">
                  <c:v>4.0000000000048885E-3</c:v>
                </c:pt>
                <c:pt idx="654">
                  <c:v>3.5000000000025011E-3</c:v>
                </c:pt>
                <c:pt idx="655">
                  <c:v>3.0000000000001137E-3</c:v>
                </c:pt>
                <c:pt idx="656">
                  <c:v>3.5000000000025011E-3</c:v>
                </c:pt>
                <c:pt idx="657">
                  <c:v>4.0000000000048885E-3</c:v>
                </c:pt>
                <c:pt idx="658">
                  <c:v>4.0000000000048885E-3</c:v>
                </c:pt>
                <c:pt idx="659">
                  <c:v>2.0000000000095497E-3</c:v>
                </c:pt>
                <c:pt idx="660">
                  <c:v>2.5000000000119371E-3</c:v>
                </c:pt>
                <c:pt idx="661">
                  <c:v>2.0000000000095497E-3</c:v>
                </c:pt>
                <c:pt idx="662">
                  <c:v>2.0000000000095497E-3</c:v>
                </c:pt>
                <c:pt idx="663">
                  <c:v>3.5000000000025011E-3</c:v>
                </c:pt>
                <c:pt idx="664">
                  <c:v>2.0000000000095497E-3</c:v>
                </c:pt>
                <c:pt idx="665">
                  <c:v>1.5000000000071623E-3</c:v>
                </c:pt>
                <c:pt idx="666">
                  <c:v>5.0000000000238742E-4</c:v>
                </c:pt>
                <c:pt idx="667">
                  <c:v>1.0000000000047748E-3</c:v>
                </c:pt>
                <c:pt idx="668">
                  <c:v>1.5000000000071623E-3</c:v>
                </c:pt>
                <c:pt idx="669">
                  <c:v>1.5000000000071623E-3</c:v>
                </c:pt>
                <c:pt idx="670">
                  <c:v>1.0000000000047748E-3</c:v>
                </c:pt>
                <c:pt idx="671">
                  <c:v>1.0000000000047748E-3</c:v>
                </c:pt>
                <c:pt idx="672">
                  <c:v>1.5000000000071623E-3</c:v>
                </c:pt>
                <c:pt idx="673">
                  <c:v>1.0000000000047748E-3</c:v>
                </c:pt>
                <c:pt idx="674">
                  <c:v>1.5000000000071623E-3</c:v>
                </c:pt>
                <c:pt idx="675">
                  <c:v>2.0000000000095497E-3</c:v>
                </c:pt>
                <c:pt idx="676">
                  <c:v>2.5000000000119371E-3</c:v>
                </c:pt>
                <c:pt idx="677">
                  <c:v>1.0000000000047748E-3</c:v>
                </c:pt>
                <c:pt idx="678">
                  <c:v>1.5000000000071623E-3</c:v>
                </c:pt>
                <c:pt idx="679">
                  <c:v>1.0000000000047748E-3</c:v>
                </c:pt>
                <c:pt idx="680">
                  <c:v>2.0000000000095497E-3</c:v>
                </c:pt>
                <c:pt idx="681">
                  <c:v>5.0000000000238742E-4</c:v>
                </c:pt>
                <c:pt idx="682">
                  <c:v>0</c:v>
                </c:pt>
                <c:pt idx="683">
                  <c:v>-9.9999999999056399E-4</c:v>
                </c:pt>
                <c:pt idx="684">
                  <c:v>-1.4999999999929514E-3</c:v>
                </c:pt>
                <c:pt idx="685">
                  <c:v>-1.4999999999929514E-3</c:v>
                </c:pt>
                <c:pt idx="686">
                  <c:v>-1.4999999999929514E-3</c:v>
                </c:pt>
                <c:pt idx="687">
                  <c:v>-1.9999999999953388E-3</c:v>
                </c:pt>
                <c:pt idx="688">
                  <c:v>-1.9999999999953388E-3</c:v>
                </c:pt>
                <c:pt idx="689">
                  <c:v>-5.0000000000238742E-4</c:v>
                </c:pt>
                <c:pt idx="690">
                  <c:v>-9.9999999999056399E-4</c:v>
                </c:pt>
                <c:pt idx="691">
                  <c:v>-1.4999999999929514E-3</c:v>
                </c:pt>
                <c:pt idx="692">
                  <c:v>-1.9999999999953388E-3</c:v>
                </c:pt>
                <c:pt idx="693">
                  <c:v>-1.4999999999929514E-3</c:v>
                </c:pt>
                <c:pt idx="694">
                  <c:v>-1.9999999999953388E-3</c:v>
                </c:pt>
                <c:pt idx="695">
                  <c:v>-2.4999999999977263E-3</c:v>
                </c:pt>
                <c:pt idx="696">
                  <c:v>-3.5000000000025011E-3</c:v>
                </c:pt>
                <c:pt idx="697">
                  <c:v>-3.5000000000025011E-3</c:v>
                </c:pt>
                <c:pt idx="698">
                  <c:v>-3.0000000000001137E-3</c:v>
                </c:pt>
                <c:pt idx="699">
                  <c:v>-1.9999999999953388E-3</c:v>
                </c:pt>
                <c:pt idx="700">
                  <c:v>-9.9999999999056399E-4</c:v>
                </c:pt>
                <c:pt idx="701">
                  <c:v>-1.4999999999929514E-3</c:v>
                </c:pt>
                <c:pt idx="702">
                  <c:v>-9.9999999999056399E-4</c:v>
                </c:pt>
                <c:pt idx="703">
                  <c:v>-5.0000000000238742E-4</c:v>
                </c:pt>
                <c:pt idx="704">
                  <c:v>-9.9999999999056399E-4</c:v>
                </c:pt>
                <c:pt idx="705">
                  <c:v>-5.0000000000238742E-4</c:v>
                </c:pt>
                <c:pt idx="706">
                  <c:v>-9.9999999999056399E-4</c:v>
                </c:pt>
                <c:pt idx="707">
                  <c:v>-5.0000000000238742E-4</c:v>
                </c:pt>
                <c:pt idx="708">
                  <c:v>-9.9999999999056399E-4</c:v>
                </c:pt>
                <c:pt idx="709">
                  <c:v>-1.9999999999953388E-3</c:v>
                </c:pt>
                <c:pt idx="710">
                  <c:v>-1.4999999999929514E-3</c:v>
                </c:pt>
                <c:pt idx="711">
                  <c:v>-9.9999999999056399E-4</c:v>
                </c:pt>
                <c:pt idx="712">
                  <c:v>-1.9999999999953388E-3</c:v>
                </c:pt>
                <c:pt idx="713">
                  <c:v>-1.9999999999953388E-3</c:v>
                </c:pt>
                <c:pt idx="714">
                  <c:v>-1.9999999999953388E-3</c:v>
                </c:pt>
                <c:pt idx="715">
                  <c:v>-1.4999999999929514E-3</c:v>
                </c:pt>
                <c:pt idx="716">
                  <c:v>-1.4999999999929514E-3</c:v>
                </c:pt>
                <c:pt idx="717">
                  <c:v>-9.9999999999056399E-4</c:v>
                </c:pt>
                <c:pt idx="718">
                  <c:v>-5.0000000000238742E-4</c:v>
                </c:pt>
                <c:pt idx="719">
                  <c:v>-9.9999999999056399E-4</c:v>
                </c:pt>
                <c:pt idx="720">
                  <c:v>-1.9999999999953388E-3</c:v>
                </c:pt>
                <c:pt idx="721">
                  <c:v>-1.4999999999929514E-3</c:v>
                </c:pt>
                <c:pt idx="722">
                  <c:v>-2.4999999999977263E-3</c:v>
                </c:pt>
                <c:pt idx="723">
                  <c:v>-3.5000000000025011E-3</c:v>
                </c:pt>
                <c:pt idx="724">
                  <c:v>-1.4999999999929514E-3</c:v>
                </c:pt>
                <c:pt idx="725">
                  <c:v>-2.4999999999977263E-3</c:v>
                </c:pt>
                <c:pt idx="726">
                  <c:v>-2.4999999999977263E-3</c:v>
                </c:pt>
                <c:pt idx="727">
                  <c:v>-3.0000000000001137E-3</c:v>
                </c:pt>
                <c:pt idx="728">
                  <c:v>-1.9999999999953388E-3</c:v>
                </c:pt>
                <c:pt idx="729">
                  <c:v>-3.0000000000001137E-3</c:v>
                </c:pt>
                <c:pt idx="730">
                  <c:v>-1.9999999999953388E-3</c:v>
                </c:pt>
                <c:pt idx="731">
                  <c:v>-1.9999999999953388E-3</c:v>
                </c:pt>
                <c:pt idx="732">
                  <c:v>-1.9999999999953388E-3</c:v>
                </c:pt>
                <c:pt idx="733">
                  <c:v>-1.4999999999929514E-3</c:v>
                </c:pt>
                <c:pt idx="734">
                  <c:v>-1.9999999999953388E-3</c:v>
                </c:pt>
                <c:pt idx="735">
                  <c:v>-5.0000000000238742E-4</c:v>
                </c:pt>
                <c:pt idx="736">
                  <c:v>-1.9999999999953388E-3</c:v>
                </c:pt>
                <c:pt idx="737">
                  <c:v>-9.9999999999056399E-4</c:v>
                </c:pt>
                <c:pt idx="738">
                  <c:v>-5.0000000000238742E-4</c:v>
                </c:pt>
                <c:pt idx="739">
                  <c:v>-9.9999999999056399E-4</c:v>
                </c:pt>
                <c:pt idx="740">
                  <c:v>-9.9999999999056399E-4</c:v>
                </c:pt>
                <c:pt idx="741">
                  <c:v>1.0000000000047748E-3</c:v>
                </c:pt>
                <c:pt idx="742">
                  <c:v>1.0000000000047748E-3</c:v>
                </c:pt>
                <c:pt idx="743">
                  <c:v>0</c:v>
                </c:pt>
                <c:pt idx="744">
                  <c:v>0</c:v>
                </c:pt>
                <c:pt idx="745">
                  <c:v>1.0000000000047748E-3</c:v>
                </c:pt>
                <c:pt idx="746">
                  <c:v>5.0000000000238742E-4</c:v>
                </c:pt>
                <c:pt idx="747">
                  <c:v>0</c:v>
                </c:pt>
                <c:pt idx="748">
                  <c:v>-5.0000000000238742E-4</c:v>
                </c:pt>
                <c:pt idx="749">
                  <c:v>-5.0000000000238742E-4</c:v>
                </c:pt>
                <c:pt idx="750">
                  <c:v>-9.9999999999056399E-4</c:v>
                </c:pt>
                <c:pt idx="751">
                  <c:v>-9.9999999999056399E-4</c:v>
                </c:pt>
                <c:pt idx="752">
                  <c:v>-9.9999999999056399E-4</c:v>
                </c:pt>
                <c:pt idx="753">
                  <c:v>-9.9999999999056399E-4</c:v>
                </c:pt>
                <c:pt idx="754">
                  <c:v>-1.9999999999953388E-3</c:v>
                </c:pt>
                <c:pt idx="755">
                  <c:v>-9.9999999999056399E-4</c:v>
                </c:pt>
                <c:pt idx="756">
                  <c:v>0</c:v>
                </c:pt>
                <c:pt idx="757">
                  <c:v>-5.0000000000238742E-4</c:v>
                </c:pt>
                <c:pt idx="758">
                  <c:v>1.0000000000047748E-3</c:v>
                </c:pt>
                <c:pt idx="759">
                  <c:v>5.0000000000238742E-4</c:v>
                </c:pt>
                <c:pt idx="760">
                  <c:v>0</c:v>
                </c:pt>
                <c:pt idx="761">
                  <c:v>0</c:v>
                </c:pt>
                <c:pt idx="762">
                  <c:v>-5.0000000000238742E-4</c:v>
                </c:pt>
                <c:pt idx="763">
                  <c:v>-1.9999999999953388E-3</c:v>
                </c:pt>
                <c:pt idx="764">
                  <c:v>-1.9999999999953388E-3</c:v>
                </c:pt>
                <c:pt idx="765">
                  <c:v>-1.9999999999953388E-3</c:v>
                </c:pt>
                <c:pt idx="766">
                  <c:v>-1.4999999999929514E-3</c:v>
                </c:pt>
                <c:pt idx="767">
                  <c:v>-1.9999999999953388E-3</c:v>
                </c:pt>
                <c:pt idx="768">
                  <c:v>-1.9999999999953388E-3</c:v>
                </c:pt>
                <c:pt idx="769">
                  <c:v>-1.9999999999953388E-3</c:v>
                </c:pt>
                <c:pt idx="770">
                  <c:v>-1.9999999999953388E-3</c:v>
                </c:pt>
                <c:pt idx="771">
                  <c:v>-3.0000000000001137E-3</c:v>
                </c:pt>
                <c:pt idx="772">
                  <c:v>-3.5000000000025011E-3</c:v>
                </c:pt>
                <c:pt idx="773">
                  <c:v>-1.9999999999953388E-3</c:v>
                </c:pt>
                <c:pt idx="774">
                  <c:v>-2.4999999999977263E-3</c:v>
                </c:pt>
                <c:pt idx="775">
                  <c:v>-2.4999999999977263E-3</c:v>
                </c:pt>
                <c:pt idx="776">
                  <c:v>-2.4999999999977263E-3</c:v>
                </c:pt>
                <c:pt idx="777">
                  <c:v>-3.0000000000001137E-3</c:v>
                </c:pt>
                <c:pt idx="778">
                  <c:v>-1.9999999999953388E-3</c:v>
                </c:pt>
                <c:pt idx="779">
                  <c:v>-1.4999999999929514E-3</c:v>
                </c:pt>
                <c:pt idx="780">
                  <c:v>-1.9999999999953388E-3</c:v>
                </c:pt>
                <c:pt idx="781">
                  <c:v>-2.4999999999977263E-3</c:v>
                </c:pt>
                <c:pt idx="782">
                  <c:v>-2.4999999999977263E-3</c:v>
                </c:pt>
                <c:pt idx="783">
                  <c:v>-3.0000000000001137E-3</c:v>
                </c:pt>
                <c:pt idx="784">
                  <c:v>-3.5000000000025011E-3</c:v>
                </c:pt>
                <c:pt idx="785">
                  <c:v>-3.5000000000025011E-3</c:v>
                </c:pt>
                <c:pt idx="786">
                  <c:v>-2.4999999999977263E-3</c:v>
                </c:pt>
                <c:pt idx="787">
                  <c:v>-1.4999999999929514E-3</c:v>
                </c:pt>
                <c:pt idx="788">
                  <c:v>-1.4999999999929514E-3</c:v>
                </c:pt>
                <c:pt idx="789">
                  <c:v>-3.0000000000001137E-3</c:v>
                </c:pt>
                <c:pt idx="790">
                  <c:v>-1.9999999999953388E-3</c:v>
                </c:pt>
                <c:pt idx="791">
                  <c:v>-1.9999999999953388E-3</c:v>
                </c:pt>
                <c:pt idx="792">
                  <c:v>-9.9999999999056399E-4</c:v>
                </c:pt>
                <c:pt idx="793">
                  <c:v>-1.4999999999929514E-3</c:v>
                </c:pt>
                <c:pt idx="794">
                  <c:v>0</c:v>
                </c:pt>
                <c:pt idx="795">
                  <c:v>-9.9999999999056399E-4</c:v>
                </c:pt>
                <c:pt idx="796">
                  <c:v>-1.9999999999953388E-3</c:v>
                </c:pt>
                <c:pt idx="797">
                  <c:v>-2.4999999999977263E-3</c:v>
                </c:pt>
                <c:pt idx="798">
                  <c:v>-1.4999999999929514E-3</c:v>
                </c:pt>
                <c:pt idx="799">
                  <c:v>-1.4999999999929514E-3</c:v>
                </c:pt>
                <c:pt idx="800">
                  <c:v>-1.9999999999953388E-3</c:v>
                </c:pt>
                <c:pt idx="801">
                  <c:v>-1.4999999999929514E-3</c:v>
                </c:pt>
                <c:pt idx="802">
                  <c:v>-5.0000000000238742E-4</c:v>
                </c:pt>
                <c:pt idx="803">
                  <c:v>-9.9999999999056399E-4</c:v>
                </c:pt>
                <c:pt idx="804">
                  <c:v>-9.9999999999056399E-4</c:v>
                </c:pt>
                <c:pt idx="805">
                  <c:v>-9.9999999999056399E-4</c:v>
                </c:pt>
                <c:pt idx="806">
                  <c:v>-5.0000000000238742E-4</c:v>
                </c:pt>
                <c:pt idx="807">
                  <c:v>-1.4999999999929514E-3</c:v>
                </c:pt>
                <c:pt idx="808">
                  <c:v>-5.0000000000238742E-4</c:v>
                </c:pt>
                <c:pt idx="809">
                  <c:v>-1.9999999999953388E-3</c:v>
                </c:pt>
                <c:pt idx="810">
                  <c:v>-5.0000000000238742E-4</c:v>
                </c:pt>
                <c:pt idx="811">
                  <c:v>-5.0000000000238742E-4</c:v>
                </c:pt>
                <c:pt idx="812">
                  <c:v>-5.0000000000238742E-4</c:v>
                </c:pt>
                <c:pt idx="813">
                  <c:v>-9.9999999999056399E-4</c:v>
                </c:pt>
                <c:pt idx="814">
                  <c:v>-9.9999999999056399E-4</c:v>
                </c:pt>
                <c:pt idx="815">
                  <c:v>-5.0000000000238742E-4</c:v>
                </c:pt>
                <c:pt idx="816">
                  <c:v>-5.0000000000238742E-4</c:v>
                </c:pt>
                <c:pt idx="817">
                  <c:v>-9.9999999999056399E-4</c:v>
                </c:pt>
                <c:pt idx="818">
                  <c:v>-5.0000000000238742E-4</c:v>
                </c:pt>
                <c:pt idx="819">
                  <c:v>-5.0000000000238742E-4</c:v>
                </c:pt>
                <c:pt idx="820">
                  <c:v>-9.9999999999056399E-4</c:v>
                </c:pt>
                <c:pt idx="821">
                  <c:v>-1.9999999999953388E-3</c:v>
                </c:pt>
                <c:pt idx="822">
                  <c:v>-2.4999999999977263E-3</c:v>
                </c:pt>
                <c:pt idx="823">
                  <c:v>-1.9999999999953388E-3</c:v>
                </c:pt>
                <c:pt idx="824">
                  <c:v>-1.9999999999953388E-3</c:v>
                </c:pt>
                <c:pt idx="825">
                  <c:v>-1.4999999999929514E-3</c:v>
                </c:pt>
                <c:pt idx="826">
                  <c:v>-1.4999999999929514E-3</c:v>
                </c:pt>
                <c:pt idx="827">
                  <c:v>-9.9999999999056399E-4</c:v>
                </c:pt>
                <c:pt idx="828">
                  <c:v>0</c:v>
                </c:pt>
                <c:pt idx="829">
                  <c:v>-9.9999999999056399E-4</c:v>
                </c:pt>
                <c:pt idx="830">
                  <c:v>-1.4999999999929514E-3</c:v>
                </c:pt>
                <c:pt idx="831">
                  <c:v>-1.4999999999929514E-3</c:v>
                </c:pt>
                <c:pt idx="832">
                  <c:v>-1.4999999999929514E-3</c:v>
                </c:pt>
                <c:pt idx="833">
                  <c:v>-5.0000000000238742E-4</c:v>
                </c:pt>
                <c:pt idx="834">
                  <c:v>-9.9999999999056399E-4</c:v>
                </c:pt>
                <c:pt idx="835">
                  <c:v>-5.0000000000238742E-4</c:v>
                </c:pt>
                <c:pt idx="836">
                  <c:v>0</c:v>
                </c:pt>
                <c:pt idx="837">
                  <c:v>-5.0000000000238742E-4</c:v>
                </c:pt>
                <c:pt idx="838">
                  <c:v>-5.0000000000238742E-4</c:v>
                </c:pt>
                <c:pt idx="839">
                  <c:v>1.0000000000047748E-3</c:v>
                </c:pt>
                <c:pt idx="840">
                  <c:v>5.0000000000238742E-4</c:v>
                </c:pt>
                <c:pt idx="841">
                  <c:v>-1.4999999999929514E-3</c:v>
                </c:pt>
                <c:pt idx="842">
                  <c:v>-1.4999999999929514E-3</c:v>
                </c:pt>
                <c:pt idx="843">
                  <c:v>-2.4999999999977263E-3</c:v>
                </c:pt>
                <c:pt idx="844">
                  <c:v>-2.4999999999977263E-3</c:v>
                </c:pt>
                <c:pt idx="845">
                  <c:v>-2.4999999999977263E-3</c:v>
                </c:pt>
                <c:pt idx="846">
                  <c:v>-1.9999999999953388E-3</c:v>
                </c:pt>
                <c:pt idx="847">
                  <c:v>-9.9999999999056399E-4</c:v>
                </c:pt>
                <c:pt idx="848">
                  <c:v>-2.4999999999977263E-3</c:v>
                </c:pt>
                <c:pt idx="849">
                  <c:v>-3.0000000000001137E-3</c:v>
                </c:pt>
                <c:pt idx="850">
                  <c:v>-2.4999999999977263E-3</c:v>
                </c:pt>
                <c:pt idx="851">
                  <c:v>-3.5000000000025011E-3</c:v>
                </c:pt>
                <c:pt idx="852">
                  <c:v>-2.4999999999977263E-3</c:v>
                </c:pt>
                <c:pt idx="853">
                  <c:v>-3.5000000000025011E-3</c:v>
                </c:pt>
                <c:pt idx="854">
                  <c:v>-3.5000000000025011E-3</c:v>
                </c:pt>
                <c:pt idx="855">
                  <c:v>-3.0000000000001137E-3</c:v>
                </c:pt>
                <c:pt idx="856">
                  <c:v>-1.9999999999953388E-3</c:v>
                </c:pt>
                <c:pt idx="857">
                  <c:v>-3.5000000000025011E-3</c:v>
                </c:pt>
                <c:pt idx="858">
                  <c:v>-2.4999999999977263E-3</c:v>
                </c:pt>
                <c:pt idx="859">
                  <c:v>-1.9999999999953388E-3</c:v>
                </c:pt>
                <c:pt idx="860">
                  <c:v>-1.9999999999953388E-3</c:v>
                </c:pt>
                <c:pt idx="861">
                  <c:v>-1.4999999999929514E-3</c:v>
                </c:pt>
                <c:pt idx="862">
                  <c:v>-9.9999999999056399E-4</c:v>
                </c:pt>
                <c:pt idx="863">
                  <c:v>-1.9999999999953388E-3</c:v>
                </c:pt>
                <c:pt idx="864">
                  <c:v>-2.4999999999977263E-3</c:v>
                </c:pt>
                <c:pt idx="865">
                  <c:v>-1.9999999999953388E-3</c:v>
                </c:pt>
                <c:pt idx="866">
                  <c:v>-2.4999999999977263E-3</c:v>
                </c:pt>
                <c:pt idx="867">
                  <c:v>-3.5000000000025011E-3</c:v>
                </c:pt>
                <c:pt idx="868">
                  <c:v>-3.0000000000001137E-3</c:v>
                </c:pt>
                <c:pt idx="869">
                  <c:v>-2.4999999999977263E-3</c:v>
                </c:pt>
                <c:pt idx="870">
                  <c:v>-2.4999999999977263E-3</c:v>
                </c:pt>
                <c:pt idx="871">
                  <c:v>-2.4999999999977263E-3</c:v>
                </c:pt>
                <c:pt idx="872">
                  <c:v>-2.4999999999977263E-3</c:v>
                </c:pt>
                <c:pt idx="873">
                  <c:v>-1.9999999999953388E-3</c:v>
                </c:pt>
                <c:pt idx="874">
                  <c:v>-3.5000000000025011E-3</c:v>
                </c:pt>
                <c:pt idx="875">
                  <c:v>-3.5000000000025011E-3</c:v>
                </c:pt>
                <c:pt idx="876">
                  <c:v>-3.5000000000025011E-3</c:v>
                </c:pt>
                <c:pt idx="877">
                  <c:v>-3.5000000000025011E-3</c:v>
                </c:pt>
                <c:pt idx="878">
                  <c:v>-2.4999999999977263E-3</c:v>
                </c:pt>
                <c:pt idx="879">
                  <c:v>-3.0000000000001137E-3</c:v>
                </c:pt>
                <c:pt idx="880">
                  <c:v>-3.0000000000001137E-3</c:v>
                </c:pt>
                <c:pt idx="881">
                  <c:v>-3.0000000000001137E-3</c:v>
                </c:pt>
                <c:pt idx="882">
                  <c:v>-2.4999999999977263E-3</c:v>
                </c:pt>
                <c:pt idx="883">
                  <c:v>-2.4999999999977263E-3</c:v>
                </c:pt>
                <c:pt idx="884">
                  <c:v>-3.5000000000025011E-3</c:v>
                </c:pt>
                <c:pt idx="885">
                  <c:v>-3.0000000000001137E-3</c:v>
                </c:pt>
                <c:pt idx="886">
                  <c:v>-2.4999999999977263E-3</c:v>
                </c:pt>
                <c:pt idx="887">
                  <c:v>-3.0000000000001137E-3</c:v>
                </c:pt>
                <c:pt idx="888">
                  <c:v>-2.4999999999977263E-3</c:v>
                </c:pt>
                <c:pt idx="889">
                  <c:v>-9.9999999999056399E-4</c:v>
                </c:pt>
                <c:pt idx="890">
                  <c:v>-9.9999999999056399E-4</c:v>
                </c:pt>
                <c:pt idx="891">
                  <c:v>-5.0000000000238742E-4</c:v>
                </c:pt>
                <c:pt idx="892">
                  <c:v>-5.0000000000238742E-4</c:v>
                </c:pt>
                <c:pt idx="893">
                  <c:v>-9.9999999999056399E-4</c:v>
                </c:pt>
                <c:pt idx="894">
                  <c:v>-5.0000000000238742E-4</c:v>
                </c:pt>
                <c:pt idx="895">
                  <c:v>-1.9999999999953388E-3</c:v>
                </c:pt>
                <c:pt idx="896">
                  <c:v>-2.4999999999977263E-3</c:v>
                </c:pt>
                <c:pt idx="897">
                  <c:v>-2.4999999999977263E-3</c:v>
                </c:pt>
                <c:pt idx="898">
                  <c:v>-2.4999999999977263E-3</c:v>
                </c:pt>
                <c:pt idx="899">
                  <c:v>-1.9999999999953388E-3</c:v>
                </c:pt>
                <c:pt idx="900">
                  <c:v>-3.00000000000011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99-4996-9435-9756F5D9E06A}"/>
            </c:ext>
          </c:extLst>
        </c:ser>
        <c:ser>
          <c:idx val="3"/>
          <c:order val="1"/>
          <c:tx>
            <c:strRef>
              <c:f>'0.3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R$25:$R$926</c:f>
              <c:numCache>
                <c:formatCode>General</c:formatCode>
                <c:ptCount val="902"/>
                <c:pt idx="0">
                  <c:v>1.050774756095052E-7</c:v>
                </c:pt>
                <c:pt idx="1">
                  <c:v>1.0489641510957881E-7</c:v>
                </c:pt>
                <c:pt idx="2">
                  <c:v>1.050161557714091E-7</c:v>
                </c:pt>
                <c:pt idx="3">
                  <c:v>1.0520022897253511E-7</c:v>
                </c:pt>
                <c:pt idx="4">
                  <c:v>1.0564781405264512E-7</c:v>
                </c:pt>
                <c:pt idx="5">
                  <c:v>1.0601857525216474E-7</c:v>
                </c:pt>
                <c:pt idx="6">
                  <c:v>1.0694559193780151E-7</c:v>
                </c:pt>
                <c:pt idx="7">
                  <c:v>1.0803857719565713E-7</c:v>
                </c:pt>
                <c:pt idx="8">
                  <c:v>1.0975053044148808E-7</c:v>
                </c:pt>
                <c:pt idx="9">
                  <c:v>1.121470063480956E-7</c:v>
                </c:pt>
                <c:pt idx="10">
                  <c:v>1.1512243247580045E-7</c:v>
                </c:pt>
                <c:pt idx="11">
                  <c:v>1.1884115735938394E-7</c:v>
                </c:pt>
                <c:pt idx="12">
                  <c:v>1.2349957501101017E-7</c:v>
                </c:pt>
                <c:pt idx="13">
                  <c:v>1.2916953551211918E-7</c:v>
                </c:pt>
                <c:pt idx="14">
                  <c:v>1.3585585634245945E-7</c:v>
                </c:pt>
                <c:pt idx="15">
                  <c:v>1.4372574241861003E-7</c:v>
                </c:pt>
                <c:pt idx="16">
                  <c:v>1.525704362848046E-7</c:v>
                </c:pt>
                <c:pt idx="17">
                  <c:v>1.6276815983928827E-7</c:v>
                </c:pt>
                <c:pt idx="18">
                  <c:v>1.7406972574462998E-7</c:v>
                </c:pt>
                <c:pt idx="19">
                  <c:v>1.8656606926015229E-7</c:v>
                </c:pt>
                <c:pt idx="20">
                  <c:v>2.0025149183311441E-7</c:v>
                </c:pt>
                <c:pt idx="21">
                  <c:v>2.1486142998128344E-7</c:v>
                </c:pt>
                <c:pt idx="22">
                  <c:v>2.3042385066673887E-7</c:v>
                </c:pt>
                <c:pt idx="23">
                  <c:v>2.4685355981546309E-7</c:v>
                </c:pt>
                <c:pt idx="24">
                  <c:v>2.6411176179408358E-7</c:v>
                </c:pt>
                <c:pt idx="25">
                  <c:v>2.8212528491167177E-7</c:v>
                </c:pt>
                <c:pt idx="26">
                  <c:v>3.0065827161251946E-7</c:v>
                </c:pt>
                <c:pt idx="27">
                  <c:v>3.1995840288345789E-7</c:v>
                </c:pt>
                <c:pt idx="28">
                  <c:v>3.3965208956487913E-7</c:v>
                </c:pt>
                <c:pt idx="29">
                  <c:v>3.6061425134903402E-7</c:v>
                </c:pt>
                <c:pt idx="30">
                  <c:v>3.8188170492503559E-7</c:v>
                </c:pt>
                <c:pt idx="31">
                  <c:v>4.0416898627881892E-7</c:v>
                </c:pt>
                <c:pt idx="32">
                  <c:v>4.27726433827047E-7</c:v>
                </c:pt>
                <c:pt idx="33">
                  <c:v>4.5178155971825618E-7</c:v>
                </c:pt>
                <c:pt idx="34">
                  <c:v>4.7783549916857737E-7</c:v>
                </c:pt>
                <c:pt idx="35">
                  <c:v>5.0581847688135895E-7</c:v>
                </c:pt>
                <c:pt idx="36">
                  <c:v>5.3602414595843584E-7</c:v>
                </c:pt>
                <c:pt idx="37">
                  <c:v>5.6928853098270338E-7</c:v>
                </c:pt>
                <c:pt idx="38">
                  <c:v>6.0531600354352122E-7</c:v>
                </c:pt>
                <c:pt idx="39">
                  <c:v>6.4549321621143463E-7</c:v>
                </c:pt>
                <c:pt idx="40">
                  <c:v>6.8996864399650804E-7</c:v>
                </c:pt>
                <c:pt idx="41">
                  <c:v>7.3948412193658442E-7</c:v>
                </c:pt>
                <c:pt idx="42">
                  <c:v>7.9431484323322366E-7</c:v>
                </c:pt>
                <c:pt idx="43">
                  <c:v>8.5555777218360163E-7</c:v>
                </c:pt>
                <c:pt idx="44">
                  <c:v>9.220368042406335E-7</c:v>
                </c:pt>
                <c:pt idx="45">
                  <c:v>9.9667033737205202E-7</c:v>
                </c:pt>
                <c:pt idx="46">
                  <c:v>1.0803856582697335E-6</c:v>
                </c:pt>
                <c:pt idx="47">
                  <c:v>1.1704320854732941E-6</c:v>
                </c:pt>
                <c:pt idx="48">
                  <c:v>1.2702979432788197E-6</c:v>
                </c:pt>
                <c:pt idx="49">
                  <c:v>1.3796720139680474E-6</c:v>
                </c:pt>
                <c:pt idx="50">
                  <c:v>1.4997355748391783E-6</c:v>
                </c:pt>
                <c:pt idx="51">
                  <c:v>1.6295407903044179E-6</c:v>
                </c:pt>
                <c:pt idx="52">
                  <c:v>1.7711721653768109E-6</c:v>
                </c:pt>
                <c:pt idx="53">
                  <c:v>1.9267013726675941E-6</c:v>
                </c:pt>
                <c:pt idx="54">
                  <c:v>2.0916623952871305E-6</c:v>
                </c:pt>
                <c:pt idx="55">
                  <c:v>2.273080426107299E-6</c:v>
                </c:pt>
                <c:pt idx="56">
                  <c:v>2.4691800319942558E-6</c:v>
                </c:pt>
                <c:pt idx="57">
                  <c:v>2.6792298370992285E-6</c:v>
                </c:pt>
                <c:pt idx="58">
                  <c:v>2.9083565209475637E-6</c:v>
                </c:pt>
                <c:pt idx="59">
                  <c:v>3.1551915213867687E-6</c:v>
                </c:pt>
                <c:pt idx="60">
                  <c:v>3.4250929275003728E-6</c:v>
                </c:pt>
                <c:pt idx="61">
                  <c:v>3.7195196540551478E-6</c:v>
                </c:pt>
                <c:pt idx="62">
                  <c:v>4.0370587726101803E-6</c:v>
                </c:pt>
                <c:pt idx="63">
                  <c:v>4.3838018228825604E-6</c:v>
                </c:pt>
                <c:pt idx="64">
                  <c:v>4.7618833178830755E-6</c:v>
                </c:pt>
                <c:pt idx="65">
                  <c:v>5.1763707631380385E-6</c:v>
                </c:pt>
                <c:pt idx="66">
                  <c:v>5.6264617995793742E-6</c:v>
                </c:pt>
                <c:pt idx="67">
                  <c:v>6.1181751220829028E-6</c:v>
                </c:pt>
                <c:pt idx="68">
                  <c:v>6.6606506265998178E-6</c:v>
                </c:pt>
                <c:pt idx="69">
                  <c:v>7.2588038477761074E-6</c:v>
                </c:pt>
                <c:pt idx="70">
                  <c:v>7.9017602843123314E-6</c:v>
                </c:pt>
                <c:pt idx="71">
                  <c:v>8.624725609251982E-6</c:v>
                </c:pt>
                <c:pt idx="72">
                  <c:v>9.3985475047020373E-6</c:v>
                </c:pt>
                <c:pt idx="73">
                  <c:v>1.0262106243885682E-5</c:v>
                </c:pt>
                <c:pt idx="74">
                  <c:v>1.121640016776837E-5</c:v>
                </c:pt>
                <c:pt idx="75">
                  <c:v>1.2276104811803634E-5</c:v>
                </c:pt>
                <c:pt idx="76">
                  <c:v>1.3399061145946689E-5</c:v>
                </c:pt>
                <c:pt idx="77">
                  <c:v>1.4649940112576587E-5</c:v>
                </c:pt>
                <c:pt idx="78">
                  <c:v>1.6024850040707861E-5</c:v>
                </c:pt>
                <c:pt idx="79">
                  <c:v>1.7525321766242996E-5</c:v>
                </c:pt>
                <c:pt idx="80">
                  <c:v>1.9163309843861498E-5</c:v>
                </c:pt>
                <c:pt idx="81">
                  <c:v>2.0989444323049611E-5</c:v>
                </c:pt>
                <c:pt idx="82">
                  <c:v>2.2963897876593364E-5</c:v>
                </c:pt>
                <c:pt idx="83">
                  <c:v>2.5105488347776372E-5</c:v>
                </c:pt>
                <c:pt idx="84">
                  <c:v>2.7456888844312743E-5</c:v>
                </c:pt>
                <c:pt idx="85">
                  <c:v>3.0031749417958054E-5</c:v>
                </c:pt>
                <c:pt idx="86">
                  <c:v>3.2799741987332709E-5</c:v>
                </c:pt>
                <c:pt idx="87">
                  <c:v>3.5875236704896452E-5</c:v>
                </c:pt>
                <c:pt idx="88">
                  <c:v>3.9155596866180531E-5</c:v>
                </c:pt>
                <c:pt idx="89">
                  <c:v>4.2762826936382226E-5</c:v>
                </c:pt>
                <c:pt idx="90">
                  <c:v>4.6703489687160982E-5</c:v>
                </c:pt>
                <c:pt idx="91">
                  <c:v>5.1024100613972223E-5</c:v>
                </c:pt>
                <c:pt idx="92">
                  <c:v>5.5604742513537531E-5</c:v>
                </c:pt>
                <c:pt idx="93">
                  <c:v>6.0698691598304322E-5</c:v>
                </c:pt>
                <c:pt idx="94">
                  <c:v>6.6154035650356491E-5</c:v>
                </c:pt>
                <c:pt idx="95">
                  <c:v>7.2071784941840633E-5</c:v>
                </c:pt>
                <c:pt idx="96">
                  <c:v>7.8530779262564465E-5</c:v>
                </c:pt>
                <c:pt idx="97">
                  <c:v>8.5604461801835896E-5</c:v>
                </c:pt>
                <c:pt idx="98">
                  <c:v>9.3268888079478529E-5</c:v>
                </c:pt>
                <c:pt idx="99">
                  <c:v>1.0154786471616717E-4</c:v>
                </c:pt>
                <c:pt idx="100">
                  <c:v>1.1044690755568354E-4</c:v>
                </c:pt>
                <c:pt idx="101">
                  <c:v>1.2032295747133048E-4</c:v>
                </c:pt>
                <c:pt idx="102">
                  <c:v>1.307789444666696E-4</c:v>
                </c:pt>
                <c:pt idx="103">
                  <c:v>1.4226520144688948E-4</c:v>
                </c:pt>
                <c:pt idx="104">
                  <c:v>1.5460030414260473E-4</c:v>
                </c:pt>
                <c:pt idx="105">
                  <c:v>1.6809745314105839E-4</c:v>
                </c:pt>
                <c:pt idx="106">
                  <c:v>1.8278412258609933E-4</c:v>
                </c:pt>
                <c:pt idx="107">
                  <c:v>1.9865652873818362E-4</c:v>
                </c:pt>
                <c:pt idx="108">
                  <c:v>2.1566433164821319E-4</c:v>
                </c:pt>
                <c:pt idx="109">
                  <c:v>2.3423854267434763E-4</c:v>
                </c:pt>
                <c:pt idx="110">
                  <c:v>2.5379621234833394E-4</c:v>
                </c:pt>
                <c:pt idx="111">
                  <c:v>2.7530434094558132E-4</c:v>
                </c:pt>
                <c:pt idx="112">
                  <c:v>2.986791413377432E-4</c:v>
                </c:pt>
                <c:pt idx="113">
                  <c:v>3.2367008803646513E-4</c:v>
                </c:pt>
                <c:pt idx="114">
                  <c:v>3.5042125655593281E-4</c:v>
                </c:pt>
                <c:pt idx="115">
                  <c:v>3.795030537077082E-4</c:v>
                </c:pt>
                <c:pt idx="116">
                  <c:v>4.1079641167129921E-4</c:v>
                </c:pt>
                <c:pt idx="117">
                  <c:v>4.44633750646517E-4</c:v>
                </c:pt>
                <c:pt idx="118">
                  <c:v>4.8016394757155467E-4</c:v>
                </c:pt>
                <c:pt idx="119">
                  <c:v>5.1939444441018168E-4</c:v>
                </c:pt>
                <c:pt idx="120">
                  <c:v>5.6170301643021503E-4</c:v>
                </c:pt>
                <c:pt idx="121">
                  <c:v>6.0666028691969132E-4</c:v>
                </c:pt>
                <c:pt idx="122">
                  <c:v>6.5565405742518124E-4</c:v>
                </c:pt>
                <c:pt idx="123">
                  <c:v>7.0860125489957682E-4</c:v>
                </c:pt>
                <c:pt idx="124">
                  <c:v>7.6420086051598446E-4</c:v>
                </c:pt>
                <c:pt idx="125">
                  <c:v>8.2495647089331214E-4</c:v>
                </c:pt>
                <c:pt idx="126">
                  <c:v>8.8894261340044523E-4</c:v>
                </c:pt>
                <c:pt idx="127">
                  <c:v>9.5785013864713164E-4</c:v>
                </c:pt>
                <c:pt idx="128">
                  <c:v>1.0315748872500308E-3</c:v>
                </c:pt>
                <c:pt idx="129">
                  <c:v>1.1094150418387017E-3</c:v>
                </c:pt>
                <c:pt idx="130">
                  <c:v>1.1928340906166568E-3</c:v>
                </c:pt>
                <c:pt idx="131">
                  <c:v>1.282331157540284E-3</c:v>
                </c:pt>
                <c:pt idx="132">
                  <c:v>1.3756053673574797E-3</c:v>
                </c:pt>
                <c:pt idx="133">
                  <c:v>1.4752153647776822E-3</c:v>
                </c:pt>
                <c:pt idx="134">
                  <c:v>1.5828041123029379E-3</c:v>
                </c:pt>
                <c:pt idx="135">
                  <c:v>1.6957259222465382E-3</c:v>
                </c:pt>
                <c:pt idx="136">
                  <c:v>1.8161734681427788E-3</c:v>
                </c:pt>
                <c:pt idx="137">
                  <c:v>1.9448712394876111E-3</c:v>
                </c:pt>
                <c:pt idx="138">
                  <c:v>2.0806315560975008E-3</c:v>
                </c:pt>
                <c:pt idx="139">
                  <c:v>2.2262749493648926E-3</c:v>
                </c:pt>
                <c:pt idx="140">
                  <c:v>2.3802683572711203E-3</c:v>
                </c:pt>
                <c:pt idx="141">
                  <c:v>2.5437231613096856E-3</c:v>
                </c:pt>
                <c:pt idx="142">
                  <c:v>2.7178462783297164E-3</c:v>
                </c:pt>
                <c:pt idx="143">
                  <c:v>2.9001994506216988E-3</c:v>
                </c:pt>
                <c:pt idx="144">
                  <c:v>3.0964034556433262E-3</c:v>
                </c:pt>
                <c:pt idx="145">
                  <c:v>3.3038143674417597E-3</c:v>
                </c:pt>
                <c:pt idx="146">
                  <c:v>3.5211668989063583E-3</c:v>
                </c:pt>
                <c:pt idx="147">
                  <c:v>3.754037742638161E-3</c:v>
                </c:pt>
                <c:pt idx="148">
                  <c:v>3.993713596202042E-3</c:v>
                </c:pt>
                <c:pt idx="149">
                  <c:v>4.2522323227558445E-3</c:v>
                </c:pt>
                <c:pt idx="150">
                  <c:v>4.5354552098331169E-3</c:v>
                </c:pt>
                <c:pt idx="151">
                  <c:v>4.8250756486112323E-3</c:v>
                </c:pt>
                <c:pt idx="152">
                  <c:v>5.1375873665904237E-3</c:v>
                </c:pt>
                <c:pt idx="153">
                  <c:v>5.4702609711370087E-3</c:v>
                </c:pt>
                <c:pt idx="154">
                  <c:v>5.8214038030399706E-3</c:v>
                </c:pt>
                <c:pt idx="155">
                  <c:v>6.2052026630539103E-3</c:v>
                </c:pt>
                <c:pt idx="156">
                  <c:v>6.6216847528153266E-3</c:v>
                </c:pt>
                <c:pt idx="157">
                  <c:v>7.0630222486016692E-3</c:v>
                </c:pt>
                <c:pt idx="158">
                  <c:v>7.5420723459416195E-3</c:v>
                </c:pt>
                <c:pt idx="159">
                  <c:v>8.0772443819796536E-3</c:v>
                </c:pt>
                <c:pt idx="160">
                  <c:v>8.650034630591108E-3</c:v>
                </c:pt>
                <c:pt idx="161">
                  <c:v>9.2910752768489147E-3</c:v>
                </c:pt>
                <c:pt idx="162">
                  <c:v>9.995532508455085E-3</c:v>
                </c:pt>
                <c:pt idx="163">
                  <c:v>1.0767543890821685E-2</c:v>
                </c:pt>
                <c:pt idx="164">
                  <c:v>1.1630759651680478E-2</c:v>
                </c:pt>
                <c:pt idx="165">
                  <c:v>1.2601339194745265E-2</c:v>
                </c:pt>
                <c:pt idx="166">
                  <c:v>1.3678383402421446E-2</c:v>
                </c:pt>
                <c:pt idx="167">
                  <c:v>1.490631710639434E-2</c:v>
                </c:pt>
                <c:pt idx="168">
                  <c:v>1.6273732091008242E-2</c:v>
                </c:pt>
                <c:pt idx="169">
                  <c:v>1.78279336011542E-2</c:v>
                </c:pt>
                <c:pt idx="170">
                  <c:v>1.9562488191340321E-2</c:v>
                </c:pt>
                <c:pt idx="171">
                  <c:v>2.1499644779325422E-2</c:v>
                </c:pt>
                <c:pt idx="172">
                  <c:v>2.3736755108245688E-2</c:v>
                </c:pt>
                <c:pt idx="173">
                  <c:v>2.6184370097496412E-2</c:v>
                </c:pt>
                <c:pt idx="174">
                  <c:v>2.9010119812170387E-2</c:v>
                </c:pt>
                <c:pt idx="175">
                  <c:v>3.2145786982212599E-2</c:v>
                </c:pt>
                <c:pt idx="176">
                  <c:v>3.5612621957412216E-2</c:v>
                </c:pt>
                <c:pt idx="177">
                  <c:v>3.9531434245986929E-2</c:v>
                </c:pt>
                <c:pt idx="178">
                  <c:v>4.3852361554442609E-2</c:v>
                </c:pt>
                <c:pt idx="179">
                  <c:v>4.8571512514243409E-2</c:v>
                </c:pt>
                <c:pt idx="180">
                  <c:v>5.3849562951043595E-2</c:v>
                </c:pt>
                <c:pt idx="181">
                  <c:v>5.9724749248545095E-2</c:v>
                </c:pt>
                <c:pt idx="182">
                  <c:v>6.6054497606643281E-2</c:v>
                </c:pt>
                <c:pt idx="183">
                  <c:v>7.2969141005870597E-2</c:v>
                </c:pt>
                <c:pt idx="184">
                  <c:v>8.0312141679598881E-2</c:v>
                </c:pt>
                <c:pt idx="185">
                  <c:v>8.8087846913197154E-2</c:v>
                </c:pt>
                <c:pt idx="186">
                  <c:v>9.63603386806966E-2</c:v>
                </c:pt>
                <c:pt idx="187">
                  <c:v>0.10528754439671673</c:v>
                </c:pt>
                <c:pt idx="188">
                  <c:v>0.11455604532629593</c:v>
                </c:pt>
                <c:pt idx="189">
                  <c:v>0.12440098529665988</c:v>
                </c:pt>
                <c:pt idx="190">
                  <c:v>0.13453671444139559</c:v>
                </c:pt>
                <c:pt idx="191">
                  <c:v>0.14510736296530524</c:v>
                </c:pt>
                <c:pt idx="192">
                  <c:v>0.15573746438812464</c:v>
                </c:pt>
                <c:pt idx="193">
                  <c:v>0.1667204907467692</c:v>
                </c:pt>
                <c:pt idx="194">
                  <c:v>0.17785431578491284</c:v>
                </c:pt>
                <c:pt idx="195">
                  <c:v>0.18886606730453082</c:v>
                </c:pt>
                <c:pt idx="196">
                  <c:v>0.19981255356833572</c:v>
                </c:pt>
                <c:pt idx="197">
                  <c:v>0.21075898904095425</c:v>
                </c:pt>
                <c:pt idx="198">
                  <c:v>0.22131301602136944</c:v>
                </c:pt>
                <c:pt idx="199">
                  <c:v>0.2313638146440411</c:v>
                </c:pt>
                <c:pt idx="200">
                  <c:v>0.24109877872975005</c:v>
                </c:pt>
                <c:pt idx="201">
                  <c:v>0.25000403997286469</c:v>
                </c:pt>
                <c:pt idx="202">
                  <c:v>0.25828094137746405</c:v>
                </c:pt>
                <c:pt idx="203">
                  <c:v>0.26590059393026877</c:v>
                </c:pt>
                <c:pt idx="204">
                  <c:v>0.27244533293391271</c:v>
                </c:pt>
                <c:pt idx="205">
                  <c:v>0.27811830402860949</c:v>
                </c:pt>
                <c:pt idx="206">
                  <c:v>0.28278234877012665</c:v>
                </c:pt>
                <c:pt idx="207">
                  <c:v>0.28625931187262665</c:v>
                </c:pt>
                <c:pt idx="208">
                  <c:v>0.28866389127907155</c:v>
                </c:pt>
                <c:pt idx="209">
                  <c:v>0.2898556147704312</c:v>
                </c:pt>
                <c:pt idx="210">
                  <c:v>0.28989480859185335</c:v>
                </c:pt>
                <c:pt idx="211">
                  <c:v>0.28877964741407425</c:v>
                </c:pt>
                <c:pt idx="212">
                  <c:v>0.28650471796406407</c:v>
                </c:pt>
                <c:pt idx="213">
                  <c:v>0.28320668819958428</c:v>
                </c:pt>
                <c:pt idx="214">
                  <c:v>0.27881263852499671</c:v>
                </c:pt>
                <c:pt idx="215">
                  <c:v>0.27348724665117174</c:v>
                </c:pt>
                <c:pt idx="216">
                  <c:v>0.2673186419169582</c:v>
                </c:pt>
                <c:pt idx="217">
                  <c:v>0.26044435047768388</c:v>
                </c:pt>
                <c:pt idx="218">
                  <c:v>0.25278676463676675</c:v>
                </c:pt>
                <c:pt idx="219">
                  <c:v>0.24439766079413516</c:v>
                </c:pt>
                <c:pt idx="220">
                  <c:v>0.23600502073766449</c:v>
                </c:pt>
                <c:pt idx="221">
                  <c:v>0.22717191010892179</c:v>
                </c:pt>
                <c:pt idx="222">
                  <c:v>0.21801134479947848</c:v>
                </c:pt>
                <c:pt idx="223">
                  <c:v>0.20907144509243381</c:v>
                </c:pt>
                <c:pt idx="224">
                  <c:v>0.20015475291677376</c:v>
                </c:pt>
                <c:pt idx="225">
                  <c:v>0.19093353582985628</c:v>
                </c:pt>
                <c:pt idx="226">
                  <c:v>0.18245814860628684</c:v>
                </c:pt>
                <c:pt idx="227">
                  <c:v>0.17376290933471239</c:v>
                </c:pt>
                <c:pt idx="228">
                  <c:v>0.1654801298029156</c:v>
                </c:pt>
                <c:pt idx="229">
                  <c:v>0.15768091935240136</c:v>
                </c:pt>
                <c:pt idx="230">
                  <c:v>0.15020214269678434</c:v>
                </c:pt>
                <c:pt idx="231">
                  <c:v>0.14309305064153932</c:v>
                </c:pt>
                <c:pt idx="232">
                  <c:v>0.13657693434051055</c:v>
                </c:pt>
                <c:pt idx="233">
                  <c:v>0.13034266989868115</c:v>
                </c:pt>
                <c:pt idx="234">
                  <c:v>0.12465773829104876</c:v>
                </c:pt>
                <c:pt idx="235">
                  <c:v>0.11952453656954276</c:v>
                </c:pt>
                <c:pt idx="236">
                  <c:v>0.11489112822609115</c:v>
                </c:pt>
                <c:pt idx="237">
                  <c:v>0.1106850964470425</c:v>
                </c:pt>
                <c:pt idx="238">
                  <c:v>0.1068954633759347</c:v>
                </c:pt>
                <c:pt idx="239">
                  <c:v>0.10361537690477007</c:v>
                </c:pt>
                <c:pt idx="240">
                  <c:v>0.10063407264652824</c:v>
                </c:pt>
                <c:pt idx="241">
                  <c:v>9.802427356338228E-2</c:v>
                </c:pt>
                <c:pt idx="242">
                  <c:v>9.5756301596637172E-2</c:v>
                </c:pt>
                <c:pt idx="243">
                  <c:v>9.3764600154372602E-2</c:v>
                </c:pt>
                <c:pt idx="244">
                  <c:v>9.2055824392190289E-2</c:v>
                </c:pt>
                <c:pt idx="245">
                  <c:v>9.0607280548397284E-2</c:v>
                </c:pt>
                <c:pt idx="246">
                  <c:v>8.935283052738896E-2</c:v>
                </c:pt>
                <c:pt idx="247">
                  <c:v>8.8276905432593367E-2</c:v>
                </c:pt>
                <c:pt idx="248">
                  <c:v>8.736984746551002E-2</c:v>
                </c:pt>
                <c:pt idx="249">
                  <c:v>8.6586752100998865E-2</c:v>
                </c:pt>
                <c:pt idx="250">
                  <c:v>8.587869283171301E-2</c:v>
                </c:pt>
                <c:pt idx="251">
                  <c:v>8.527234387386784E-2</c:v>
                </c:pt>
                <c:pt idx="252">
                  <c:v>8.4733511741717393E-2</c:v>
                </c:pt>
                <c:pt idx="253">
                  <c:v>8.4234713076369871E-2</c:v>
                </c:pt>
                <c:pt idx="254">
                  <c:v>8.3793222256815625E-2</c:v>
                </c:pt>
                <c:pt idx="255">
                  <c:v>8.3373818040954006E-2</c:v>
                </c:pt>
                <c:pt idx="256">
                  <c:v>8.2971928867834777E-2</c:v>
                </c:pt>
                <c:pt idx="257">
                  <c:v>8.2583103660738288E-2</c:v>
                </c:pt>
                <c:pt idx="258">
                  <c:v>8.2199850176209566E-2</c:v>
                </c:pt>
                <c:pt idx="259">
                  <c:v>8.1823640329957925E-2</c:v>
                </c:pt>
                <c:pt idx="260">
                  <c:v>8.1442002363843358E-2</c:v>
                </c:pt>
                <c:pt idx="261">
                  <c:v>8.1057509965646091E-2</c:v>
                </c:pt>
                <c:pt idx="262">
                  <c:v>8.0660446799853958E-2</c:v>
                </c:pt>
                <c:pt idx="263">
                  <c:v>8.0252859329263515E-2</c:v>
                </c:pt>
                <c:pt idx="264">
                  <c:v>7.9840949185609134E-2</c:v>
                </c:pt>
                <c:pt idx="265">
                  <c:v>7.9402612878027412E-2</c:v>
                </c:pt>
                <c:pt idx="266">
                  <c:v>7.8954303517562607E-2</c:v>
                </c:pt>
                <c:pt idx="267">
                  <c:v>7.849756641648753E-2</c:v>
                </c:pt>
                <c:pt idx="268">
                  <c:v>7.8026784805288685E-2</c:v>
                </c:pt>
                <c:pt idx="269">
                  <c:v>7.7538222416521307E-2</c:v>
                </c:pt>
                <c:pt idx="270">
                  <c:v>7.7062812765163358E-2</c:v>
                </c:pt>
                <c:pt idx="271">
                  <c:v>7.655638980651247E-2</c:v>
                </c:pt>
                <c:pt idx="272">
                  <c:v>7.6035944697153468E-2</c:v>
                </c:pt>
                <c:pt idx="273">
                  <c:v>7.5526872324857663E-2</c:v>
                </c:pt>
                <c:pt idx="274">
                  <c:v>7.5007798330616993E-2</c:v>
                </c:pt>
                <c:pt idx="275">
                  <c:v>7.4468730031583164E-2</c:v>
                </c:pt>
                <c:pt idx="276">
                  <c:v>7.3949743770739929E-2</c:v>
                </c:pt>
                <c:pt idx="277">
                  <c:v>7.3431144410491811E-2</c:v>
                </c:pt>
                <c:pt idx="278">
                  <c:v>7.2879898904886886E-2</c:v>
                </c:pt>
                <c:pt idx="279">
                  <c:v>7.236833692488176E-2</c:v>
                </c:pt>
                <c:pt idx="280">
                  <c:v>7.1831586036012141E-2</c:v>
                </c:pt>
                <c:pt idx="281">
                  <c:v>7.1291782752908262E-2</c:v>
                </c:pt>
                <c:pt idx="282">
                  <c:v>7.077643427653868E-2</c:v>
                </c:pt>
                <c:pt idx="283">
                  <c:v>7.025729446496598E-2</c:v>
                </c:pt>
                <c:pt idx="284">
                  <c:v>6.9742111582641542E-2</c:v>
                </c:pt>
                <c:pt idx="285">
                  <c:v>6.9242372190956303E-2</c:v>
                </c:pt>
                <c:pt idx="286">
                  <c:v>6.8739252838241782E-2</c:v>
                </c:pt>
                <c:pt idx="287">
                  <c:v>6.8247480223746493E-2</c:v>
                </c:pt>
                <c:pt idx="288">
                  <c:v>6.7764938623213311E-2</c:v>
                </c:pt>
                <c:pt idx="289">
                  <c:v>6.7291001670071182E-2</c:v>
                </c:pt>
                <c:pt idx="290">
                  <c:v>6.684021811948071E-2</c:v>
                </c:pt>
                <c:pt idx="291">
                  <c:v>6.6381978732607649E-2</c:v>
                </c:pt>
                <c:pt idx="292">
                  <c:v>6.5967816108283728E-2</c:v>
                </c:pt>
                <c:pt idx="293">
                  <c:v>6.5548983311700226E-2</c:v>
                </c:pt>
                <c:pt idx="294">
                  <c:v>6.5143996419124051E-2</c:v>
                </c:pt>
                <c:pt idx="295">
                  <c:v>6.4780837571575489E-2</c:v>
                </c:pt>
                <c:pt idx="296">
                  <c:v>6.4422241737943864E-2</c:v>
                </c:pt>
                <c:pt idx="297">
                  <c:v>6.4072927750586928E-2</c:v>
                </c:pt>
                <c:pt idx="298">
                  <c:v>6.3759879158951094E-2</c:v>
                </c:pt>
                <c:pt idx="299">
                  <c:v>6.345861241113937E-2</c:v>
                </c:pt>
                <c:pt idx="300">
                  <c:v>6.3168218841809676E-2</c:v>
                </c:pt>
                <c:pt idx="301">
                  <c:v>6.2909614309177186E-2</c:v>
                </c:pt>
                <c:pt idx="302">
                  <c:v>6.2669192173572696E-2</c:v>
                </c:pt>
                <c:pt idx="303">
                  <c:v>6.2431506980644258E-2</c:v>
                </c:pt>
                <c:pt idx="304">
                  <c:v>6.2217216318728674E-2</c:v>
                </c:pt>
                <c:pt idx="305">
                  <c:v>6.2028028765936938E-2</c:v>
                </c:pt>
                <c:pt idx="306">
                  <c:v>6.1847341005702106E-2</c:v>
                </c:pt>
                <c:pt idx="307">
                  <c:v>6.1681936992798114E-2</c:v>
                </c:pt>
                <c:pt idx="308">
                  <c:v>6.1543350135039532E-2</c:v>
                </c:pt>
                <c:pt idx="309">
                  <c:v>6.1413829192559888E-2</c:v>
                </c:pt>
                <c:pt idx="310">
                  <c:v>6.1297961977302862E-2</c:v>
                </c:pt>
                <c:pt idx="311">
                  <c:v>6.1204595535002682E-2</c:v>
                </c:pt>
                <c:pt idx="312">
                  <c:v>6.1123350628221829E-2</c:v>
                </c:pt>
                <c:pt idx="313">
                  <c:v>6.1054742376583704E-2</c:v>
                </c:pt>
                <c:pt idx="314">
                  <c:v>6.1003265064059065E-2</c:v>
                </c:pt>
                <c:pt idx="315">
                  <c:v>6.0963740708217529E-2</c:v>
                </c:pt>
                <c:pt idx="316">
                  <c:v>6.0934931640957757E-2</c:v>
                </c:pt>
                <c:pt idx="317">
                  <c:v>6.0920748153677096E-2</c:v>
                </c:pt>
                <c:pt idx="318">
                  <c:v>6.0917265945761301E-2</c:v>
                </c:pt>
                <c:pt idx="319">
                  <c:v>6.0925296189680012E-2</c:v>
                </c:pt>
                <c:pt idx="320">
                  <c:v>6.0943121287081681E-2</c:v>
                </c:pt>
                <c:pt idx="321">
                  <c:v>6.0971315000870163E-2</c:v>
                </c:pt>
                <c:pt idx="322">
                  <c:v>6.1009460992735853E-2</c:v>
                </c:pt>
                <c:pt idx="323">
                  <c:v>6.1054151064482198E-2</c:v>
                </c:pt>
                <c:pt idx="324">
                  <c:v>6.1109112563201506E-2</c:v>
                </c:pt>
                <c:pt idx="325">
                  <c:v>6.1171868572927224E-2</c:v>
                </c:pt>
                <c:pt idx="326">
                  <c:v>6.1239138158271089E-2</c:v>
                </c:pt>
                <c:pt idx="327">
                  <c:v>6.1313075820905283E-2</c:v>
                </c:pt>
                <c:pt idx="328">
                  <c:v>6.1392393030956782E-2</c:v>
                </c:pt>
                <c:pt idx="329">
                  <c:v>6.1476910526138795E-2</c:v>
                </c:pt>
                <c:pt idx="330">
                  <c:v>6.1562253850340198E-2</c:v>
                </c:pt>
                <c:pt idx="331">
                  <c:v>6.1653745571959462E-2</c:v>
                </c:pt>
                <c:pt idx="332">
                  <c:v>6.1746022713847992E-2</c:v>
                </c:pt>
                <c:pt idx="333">
                  <c:v>6.1838704351202978E-2</c:v>
                </c:pt>
                <c:pt idx="334">
                  <c:v>6.1932754730520401E-2</c:v>
                </c:pt>
                <c:pt idx="335">
                  <c:v>6.2025452582503249E-2</c:v>
                </c:pt>
                <c:pt idx="336">
                  <c:v>6.2115036611416485E-2</c:v>
                </c:pt>
                <c:pt idx="337">
                  <c:v>6.2206231081987085E-2</c:v>
                </c:pt>
                <c:pt idx="338">
                  <c:v>6.2295733939805586E-2</c:v>
                </c:pt>
                <c:pt idx="339">
                  <c:v>6.2378658243844143E-2</c:v>
                </c:pt>
                <c:pt idx="340">
                  <c:v>6.2458496631478511E-2</c:v>
                </c:pt>
                <c:pt idx="341">
                  <c:v>6.2536912655545507E-2</c:v>
                </c:pt>
                <c:pt idx="342">
                  <c:v>6.2607419635725137E-2</c:v>
                </c:pt>
                <c:pt idx="343">
                  <c:v>6.2673079862619829E-2</c:v>
                </c:pt>
                <c:pt idx="344">
                  <c:v>6.2735116835582971E-2</c:v>
                </c:pt>
                <c:pt idx="345">
                  <c:v>6.2786372169298943E-2</c:v>
                </c:pt>
                <c:pt idx="346">
                  <c:v>6.2833264292024182E-2</c:v>
                </c:pt>
                <c:pt idx="347">
                  <c:v>6.2874039743363141E-2</c:v>
                </c:pt>
                <c:pt idx="348">
                  <c:v>6.2904715491114871E-2</c:v>
                </c:pt>
                <c:pt idx="349">
                  <c:v>6.2927564720069995E-2</c:v>
                </c:pt>
                <c:pt idx="350">
                  <c:v>6.2941568881058174E-2</c:v>
                </c:pt>
                <c:pt idx="351">
                  <c:v>6.2945713998175279E-2</c:v>
                </c:pt>
                <c:pt idx="352">
                  <c:v>6.293992592374309E-2</c:v>
                </c:pt>
                <c:pt idx="353">
                  <c:v>6.2923177277909303E-2</c:v>
                </c:pt>
                <c:pt idx="354">
                  <c:v>6.2896014135134237E-2</c:v>
                </c:pt>
                <c:pt idx="355">
                  <c:v>6.2858259402929662E-2</c:v>
                </c:pt>
                <c:pt idx="356">
                  <c:v>6.2806804538439565E-2</c:v>
                </c:pt>
                <c:pt idx="357">
                  <c:v>6.2745041806891777E-2</c:v>
                </c:pt>
                <c:pt idx="358">
                  <c:v>6.2672699255784892E-2</c:v>
                </c:pt>
                <c:pt idx="359">
                  <c:v>6.2586684397913928E-2</c:v>
                </c:pt>
                <c:pt idx="360">
                  <c:v>6.248921312909772E-2</c:v>
                </c:pt>
                <c:pt idx="361">
                  <c:v>6.2381998894053936E-2</c:v>
                </c:pt>
                <c:pt idx="362">
                  <c:v>6.2255261223683078E-2</c:v>
                </c:pt>
                <c:pt idx="363">
                  <c:v>6.2120300649354476E-2</c:v>
                </c:pt>
                <c:pt idx="364">
                  <c:v>6.1967999400167173E-2</c:v>
                </c:pt>
                <c:pt idx="365">
                  <c:v>6.1807754581039376E-2</c:v>
                </c:pt>
                <c:pt idx="366">
                  <c:v>6.1629010561020436E-2</c:v>
                </c:pt>
                <c:pt idx="367">
                  <c:v>6.144465476636185E-2</c:v>
                </c:pt>
                <c:pt idx="368">
                  <c:v>6.1247814431510506E-2</c:v>
                </c:pt>
                <c:pt idx="369">
                  <c:v>6.1023660914003131E-2</c:v>
                </c:pt>
                <c:pt idx="370">
                  <c:v>6.0802482035612115E-2</c:v>
                </c:pt>
                <c:pt idx="371">
                  <c:v>6.0558674622370745E-2</c:v>
                </c:pt>
                <c:pt idx="372">
                  <c:v>6.0297722854699032E-2</c:v>
                </c:pt>
                <c:pt idx="373">
                  <c:v>6.003565491036511E-2</c:v>
                </c:pt>
                <c:pt idx="374">
                  <c:v>5.9756825597887087E-2</c:v>
                </c:pt>
                <c:pt idx="375">
                  <c:v>5.9452281272399432E-2</c:v>
                </c:pt>
                <c:pt idx="376">
                  <c:v>5.9148235325992005E-2</c:v>
                </c:pt>
                <c:pt idx="377">
                  <c:v>5.8834930340537994E-2</c:v>
                </c:pt>
                <c:pt idx="378">
                  <c:v>5.8494526121563695E-2</c:v>
                </c:pt>
                <c:pt idx="379">
                  <c:v>5.8145759684379072E-2</c:v>
                </c:pt>
                <c:pt idx="380">
                  <c:v>5.7787777345836844E-2</c:v>
                </c:pt>
                <c:pt idx="381">
                  <c:v>5.7403517327131226E-2</c:v>
                </c:pt>
                <c:pt idx="382">
                  <c:v>5.701121343619775E-2</c:v>
                </c:pt>
                <c:pt idx="383">
                  <c:v>5.6622998143851078E-2</c:v>
                </c:pt>
                <c:pt idx="384">
                  <c:v>5.6205793748944188E-2</c:v>
                </c:pt>
                <c:pt idx="385">
                  <c:v>5.5772842535120049E-2</c:v>
                </c:pt>
                <c:pt idx="386">
                  <c:v>5.535334506099332E-2</c:v>
                </c:pt>
                <c:pt idx="387">
                  <c:v>5.4911954796182272E-2</c:v>
                </c:pt>
                <c:pt idx="388">
                  <c:v>5.4453419492503485E-2</c:v>
                </c:pt>
                <c:pt idx="389">
                  <c:v>5.4002484380049509E-2</c:v>
                </c:pt>
                <c:pt idx="390">
                  <c:v>5.3528761463866203E-2</c:v>
                </c:pt>
                <c:pt idx="391">
                  <c:v>5.3038019624239041E-2</c:v>
                </c:pt>
                <c:pt idx="392">
                  <c:v>5.2559593656681614E-2</c:v>
                </c:pt>
                <c:pt idx="393">
                  <c:v>5.2078326547572829E-2</c:v>
                </c:pt>
                <c:pt idx="394">
                  <c:v>5.1566286050544363E-2</c:v>
                </c:pt>
                <c:pt idx="395">
                  <c:v>5.1059767871720396E-2</c:v>
                </c:pt>
                <c:pt idx="396">
                  <c:v>5.0543720208167997E-2</c:v>
                </c:pt>
                <c:pt idx="397">
                  <c:v>5.0004120246356365E-2</c:v>
                </c:pt>
                <c:pt idx="398">
                  <c:v>4.9478877225553219E-2</c:v>
                </c:pt>
                <c:pt idx="399">
                  <c:v>4.8957273921246269E-2</c:v>
                </c:pt>
                <c:pt idx="400">
                  <c:v>4.8390986160669058E-2</c:v>
                </c:pt>
                <c:pt idx="401">
                  <c:v>4.7832938024200189E-2</c:v>
                </c:pt>
                <c:pt idx="402">
                  <c:v>4.7279269816044689E-2</c:v>
                </c:pt>
                <c:pt idx="403">
                  <c:v>4.6708447585615431E-2</c:v>
                </c:pt>
                <c:pt idx="404">
                  <c:v>4.6139211629323995E-2</c:v>
                </c:pt>
                <c:pt idx="405">
                  <c:v>4.5554271909765021E-2</c:v>
                </c:pt>
                <c:pt idx="406">
                  <c:v>4.4983002199842304E-2</c:v>
                </c:pt>
                <c:pt idx="407">
                  <c:v>4.4406675432128395E-2</c:v>
                </c:pt>
                <c:pt idx="408">
                  <c:v>4.3837648737294899E-2</c:v>
                </c:pt>
                <c:pt idx="409">
                  <c:v>4.3242347200219911E-2</c:v>
                </c:pt>
                <c:pt idx="410">
                  <c:v>4.2649473578904917E-2</c:v>
                </c:pt>
                <c:pt idx="411">
                  <c:v>4.2053731160564212E-2</c:v>
                </c:pt>
                <c:pt idx="412">
                  <c:v>4.1466464746548581E-2</c:v>
                </c:pt>
                <c:pt idx="413">
                  <c:v>4.08523500626643E-2</c:v>
                </c:pt>
                <c:pt idx="414">
                  <c:v>4.0269084920069531E-2</c:v>
                </c:pt>
                <c:pt idx="415">
                  <c:v>3.9651318752447651E-2</c:v>
                </c:pt>
                <c:pt idx="416">
                  <c:v>3.9036936425276281E-2</c:v>
                </c:pt>
                <c:pt idx="417">
                  <c:v>3.8436371495549793E-2</c:v>
                </c:pt>
                <c:pt idx="418">
                  <c:v>3.7827644958468909E-2</c:v>
                </c:pt>
                <c:pt idx="419">
                  <c:v>3.7214916908396845E-2</c:v>
                </c:pt>
                <c:pt idx="420">
                  <c:v>3.6618253606846451E-2</c:v>
                </c:pt>
                <c:pt idx="421">
                  <c:v>3.6028877872766429E-2</c:v>
                </c:pt>
                <c:pt idx="422">
                  <c:v>3.5399201981633155E-2</c:v>
                </c:pt>
                <c:pt idx="423">
                  <c:v>3.4808013254291836E-2</c:v>
                </c:pt>
                <c:pt idx="424">
                  <c:v>3.4202340352777583E-2</c:v>
                </c:pt>
                <c:pt idx="425">
                  <c:v>3.3590853117615893E-2</c:v>
                </c:pt>
                <c:pt idx="426">
                  <c:v>3.2977095237114895E-2</c:v>
                </c:pt>
                <c:pt idx="427">
                  <c:v>3.2380960449700069E-2</c:v>
                </c:pt>
                <c:pt idx="428">
                  <c:v>3.178339408383124E-2</c:v>
                </c:pt>
                <c:pt idx="429">
                  <c:v>3.1230120479150969E-2</c:v>
                </c:pt>
                <c:pt idx="430">
                  <c:v>3.0718117392027011E-2</c:v>
                </c:pt>
                <c:pt idx="431">
                  <c:v>3.0268667867588306E-2</c:v>
                </c:pt>
                <c:pt idx="432">
                  <c:v>2.9848497007606056E-2</c:v>
                </c:pt>
                <c:pt idx="433">
                  <c:v>2.9525654220506681E-2</c:v>
                </c:pt>
                <c:pt idx="434">
                  <c:v>2.9251058129105445E-2</c:v>
                </c:pt>
                <c:pt idx="435">
                  <c:v>2.9018618679245378E-2</c:v>
                </c:pt>
                <c:pt idx="436">
                  <c:v>2.8837548258465517E-2</c:v>
                </c:pt>
                <c:pt idx="437">
                  <c:v>2.8689458331598416E-2</c:v>
                </c:pt>
                <c:pt idx="438">
                  <c:v>2.8532620659149188E-2</c:v>
                </c:pt>
                <c:pt idx="439">
                  <c:v>2.8445778044343228E-2</c:v>
                </c:pt>
                <c:pt idx="440">
                  <c:v>2.8352624225107093E-2</c:v>
                </c:pt>
                <c:pt idx="441">
                  <c:v>2.8247105225219116E-2</c:v>
                </c:pt>
                <c:pt idx="442">
                  <c:v>2.8205587723007852E-2</c:v>
                </c:pt>
                <c:pt idx="443">
                  <c:v>2.8145695868062148E-2</c:v>
                </c:pt>
                <c:pt idx="444">
                  <c:v>2.8077339482138086E-2</c:v>
                </c:pt>
                <c:pt idx="445">
                  <c:v>2.8047584102878886E-2</c:v>
                </c:pt>
                <c:pt idx="446">
                  <c:v>2.8015581519767352E-2</c:v>
                </c:pt>
                <c:pt idx="447">
                  <c:v>2.7976128559231483E-2</c:v>
                </c:pt>
                <c:pt idx="448">
                  <c:v>2.7944607626125162E-2</c:v>
                </c:pt>
                <c:pt idx="449">
                  <c:v>2.7918381263873471E-2</c:v>
                </c:pt>
                <c:pt idx="450">
                  <c:v>2.7899593130356948E-2</c:v>
                </c:pt>
                <c:pt idx="451">
                  <c:v>2.7878104034812168E-2</c:v>
                </c:pt>
                <c:pt idx="452">
                  <c:v>2.7860095115542549E-2</c:v>
                </c:pt>
                <c:pt idx="453">
                  <c:v>2.7849328981048416E-2</c:v>
                </c:pt>
                <c:pt idx="454">
                  <c:v>2.7822844580597916E-2</c:v>
                </c:pt>
                <c:pt idx="455">
                  <c:v>2.7815290707977169E-2</c:v>
                </c:pt>
                <c:pt idx="456">
                  <c:v>2.7796820104924791E-2</c:v>
                </c:pt>
                <c:pt idx="457">
                  <c:v>2.7783837800484434E-2</c:v>
                </c:pt>
                <c:pt idx="458">
                  <c:v>2.7776579305097471E-2</c:v>
                </c:pt>
                <c:pt idx="459">
                  <c:v>2.776068729046699E-2</c:v>
                </c:pt>
                <c:pt idx="460">
                  <c:v>2.7727907634982785E-2</c:v>
                </c:pt>
                <c:pt idx="461">
                  <c:v>2.7718378338605021E-2</c:v>
                </c:pt>
                <c:pt idx="462">
                  <c:v>2.7697074267322819E-2</c:v>
                </c:pt>
                <c:pt idx="463">
                  <c:v>2.7668369927397407E-2</c:v>
                </c:pt>
                <c:pt idx="464">
                  <c:v>2.7643933869484272E-2</c:v>
                </c:pt>
                <c:pt idx="465">
                  <c:v>2.7622492985329927E-2</c:v>
                </c:pt>
                <c:pt idx="466">
                  <c:v>2.7596407655011035E-2</c:v>
                </c:pt>
                <c:pt idx="467">
                  <c:v>2.7558525406632839E-2</c:v>
                </c:pt>
                <c:pt idx="468">
                  <c:v>2.7545717584104068E-2</c:v>
                </c:pt>
                <c:pt idx="469">
                  <c:v>2.7518604236590249E-2</c:v>
                </c:pt>
                <c:pt idx="470">
                  <c:v>2.7476568515865551E-2</c:v>
                </c:pt>
                <c:pt idx="471">
                  <c:v>2.7464065494399392E-2</c:v>
                </c:pt>
                <c:pt idx="472">
                  <c:v>2.7439382439240489E-2</c:v>
                </c:pt>
                <c:pt idx="473">
                  <c:v>2.7406880366584119E-2</c:v>
                </c:pt>
                <c:pt idx="474">
                  <c:v>2.7390042100165601E-2</c:v>
                </c:pt>
                <c:pt idx="475">
                  <c:v>2.7368071438800712E-2</c:v>
                </c:pt>
                <c:pt idx="476">
                  <c:v>2.7331863796476341E-2</c:v>
                </c:pt>
                <c:pt idx="477">
                  <c:v>2.7311727266464914E-2</c:v>
                </c:pt>
                <c:pt idx="478">
                  <c:v>2.7282730318376025E-2</c:v>
                </c:pt>
                <c:pt idx="479">
                  <c:v>2.7236786169495986E-2</c:v>
                </c:pt>
                <c:pt idx="480">
                  <c:v>2.7212918776271522E-2</c:v>
                </c:pt>
                <c:pt idx="481">
                  <c:v>2.7177973675179601E-2</c:v>
                </c:pt>
                <c:pt idx="482">
                  <c:v>2.7132125237969262E-2</c:v>
                </c:pt>
                <c:pt idx="483">
                  <c:v>2.7103806926419338E-2</c:v>
                </c:pt>
                <c:pt idx="484">
                  <c:v>2.7069808937781659E-2</c:v>
                </c:pt>
                <c:pt idx="485">
                  <c:v>2.7026994540364058E-2</c:v>
                </c:pt>
                <c:pt idx="486">
                  <c:v>2.6990520032839527E-2</c:v>
                </c:pt>
                <c:pt idx="487">
                  <c:v>2.6962993749435782E-2</c:v>
                </c:pt>
                <c:pt idx="488">
                  <c:v>2.6941184982916866E-2</c:v>
                </c:pt>
                <c:pt idx="489">
                  <c:v>2.6899498342189077E-2</c:v>
                </c:pt>
                <c:pt idx="490">
                  <c:v>2.6890081219178796E-2</c:v>
                </c:pt>
                <c:pt idx="491">
                  <c:v>2.6858595800248963E-2</c:v>
                </c:pt>
                <c:pt idx="492">
                  <c:v>2.6820409598272477E-2</c:v>
                </c:pt>
                <c:pt idx="493">
                  <c:v>2.6805778669512392E-2</c:v>
                </c:pt>
                <c:pt idx="494">
                  <c:v>2.6784752358992137E-2</c:v>
                </c:pt>
                <c:pt idx="495">
                  <c:v>2.6753003532249409E-2</c:v>
                </c:pt>
                <c:pt idx="496">
                  <c:v>2.6738570172739173E-2</c:v>
                </c:pt>
                <c:pt idx="497">
                  <c:v>2.6722183136612898E-2</c:v>
                </c:pt>
                <c:pt idx="498">
                  <c:v>2.6695367304498063E-2</c:v>
                </c:pt>
                <c:pt idx="499">
                  <c:v>2.6681389851376025E-2</c:v>
                </c:pt>
                <c:pt idx="500">
                  <c:v>2.6669474861733988E-2</c:v>
                </c:pt>
                <c:pt idx="501">
                  <c:v>2.6633326023258519E-2</c:v>
                </c:pt>
                <c:pt idx="502">
                  <c:v>2.662438963494651E-2</c:v>
                </c:pt>
                <c:pt idx="503">
                  <c:v>2.6607301880432033E-2</c:v>
                </c:pt>
                <c:pt idx="504">
                  <c:v>2.6589463512181055E-2</c:v>
                </c:pt>
                <c:pt idx="505">
                  <c:v>2.6556455934013456E-2</c:v>
                </c:pt>
                <c:pt idx="506">
                  <c:v>2.6553931598769509E-2</c:v>
                </c:pt>
                <c:pt idx="507">
                  <c:v>2.6528407519677444E-2</c:v>
                </c:pt>
                <c:pt idx="508">
                  <c:v>2.6502711512407018E-2</c:v>
                </c:pt>
                <c:pt idx="509">
                  <c:v>2.6494391116798965E-2</c:v>
                </c:pt>
                <c:pt idx="510">
                  <c:v>2.6477337671735768E-2</c:v>
                </c:pt>
                <c:pt idx="511">
                  <c:v>2.6447816811952407E-2</c:v>
                </c:pt>
                <c:pt idx="512">
                  <c:v>2.6441140123978357E-2</c:v>
                </c:pt>
                <c:pt idx="513">
                  <c:v>2.6421425881551386E-2</c:v>
                </c:pt>
                <c:pt idx="514">
                  <c:v>2.6395928477199959E-2</c:v>
                </c:pt>
                <c:pt idx="515">
                  <c:v>2.6392657654611185E-2</c:v>
                </c:pt>
                <c:pt idx="516">
                  <c:v>2.6377110567281647E-2</c:v>
                </c:pt>
                <c:pt idx="517">
                  <c:v>2.6357260468159893E-2</c:v>
                </c:pt>
                <c:pt idx="518">
                  <c:v>2.6344964306829866E-2</c:v>
                </c:pt>
                <c:pt idx="519">
                  <c:v>2.6336379161890022E-2</c:v>
                </c:pt>
                <c:pt idx="520">
                  <c:v>2.6308401233748668E-2</c:v>
                </c:pt>
                <c:pt idx="521">
                  <c:v>2.6303812895605461E-2</c:v>
                </c:pt>
                <c:pt idx="522">
                  <c:v>2.629183812793201E-2</c:v>
                </c:pt>
                <c:pt idx="523">
                  <c:v>2.6268465379089889E-2</c:v>
                </c:pt>
                <c:pt idx="524">
                  <c:v>2.626579698120679E-2</c:v>
                </c:pt>
                <c:pt idx="525">
                  <c:v>2.6256782261441458E-2</c:v>
                </c:pt>
                <c:pt idx="526">
                  <c:v>2.62391710273846E-2</c:v>
                </c:pt>
                <c:pt idx="527">
                  <c:v>2.6218794790054289E-2</c:v>
                </c:pt>
                <c:pt idx="528">
                  <c:v>2.6221305861227506E-2</c:v>
                </c:pt>
                <c:pt idx="529">
                  <c:v>2.6210382142011213E-2</c:v>
                </c:pt>
                <c:pt idx="530">
                  <c:v>2.6186134170572473E-2</c:v>
                </c:pt>
                <c:pt idx="531">
                  <c:v>2.6191464293461308E-2</c:v>
                </c:pt>
                <c:pt idx="532">
                  <c:v>2.6183055326626459E-2</c:v>
                </c:pt>
                <c:pt idx="533">
                  <c:v>2.6162800844588219E-2</c:v>
                </c:pt>
                <c:pt idx="534">
                  <c:v>2.6166654638117848E-2</c:v>
                </c:pt>
                <c:pt idx="535">
                  <c:v>2.6152326974795415E-2</c:v>
                </c:pt>
                <c:pt idx="536">
                  <c:v>2.6133426755308165E-2</c:v>
                </c:pt>
                <c:pt idx="537">
                  <c:v>2.6134615929123584E-2</c:v>
                </c:pt>
                <c:pt idx="538">
                  <c:v>2.6117065005834661E-2</c:v>
                </c:pt>
                <c:pt idx="539">
                  <c:v>2.6093447610790577E-2</c:v>
                </c:pt>
                <c:pt idx="540">
                  <c:v>2.6088280893659999E-2</c:v>
                </c:pt>
                <c:pt idx="541">
                  <c:v>2.6075908363893063E-2</c:v>
                </c:pt>
                <c:pt idx="542">
                  <c:v>2.6053210324690212E-2</c:v>
                </c:pt>
                <c:pt idx="543">
                  <c:v>2.6045981762081283E-2</c:v>
                </c:pt>
                <c:pt idx="544">
                  <c:v>2.6032430497636483E-2</c:v>
                </c:pt>
                <c:pt idx="545">
                  <c:v>2.6019475703748185E-2</c:v>
                </c:pt>
                <c:pt idx="546">
                  <c:v>2.600709120845579E-2</c:v>
                </c:pt>
                <c:pt idx="547">
                  <c:v>2.6006214068289069E-2</c:v>
                </c:pt>
                <c:pt idx="548">
                  <c:v>2.5994580250625177E-2</c:v>
                </c:pt>
                <c:pt idx="549">
                  <c:v>2.5973820287404692E-2</c:v>
                </c:pt>
                <c:pt idx="550">
                  <c:v>2.5972350594685167E-2</c:v>
                </c:pt>
                <c:pt idx="551">
                  <c:v>2.5959975638699007E-2</c:v>
                </c:pt>
                <c:pt idx="552">
                  <c:v>2.5942036413439951E-2</c:v>
                </c:pt>
                <c:pt idx="553">
                  <c:v>2.594337651775902E-2</c:v>
                </c:pt>
                <c:pt idx="554">
                  <c:v>2.5931600072496508E-2</c:v>
                </c:pt>
                <c:pt idx="555">
                  <c:v>2.5903649815830931E-2</c:v>
                </c:pt>
                <c:pt idx="556">
                  <c:v>2.5907461627440398E-2</c:v>
                </c:pt>
                <c:pt idx="557">
                  <c:v>2.5901743999867222E-2</c:v>
                </c:pt>
                <c:pt idx="558">
                  <c:v>2.5889846882165557E-2</c:v>
                </c:pt>
                <c:pt idx="559">
                  <c:v>2.589659344572226E-2</c:v>
                </c:pt>
                <c:pt idx="560">
                  <c:v>2.5892627817327707E-2</c:v>
                </c:pt>
                <c:pt idx="561">
                  <c:v>2.5878364002764442E-2</c:v>
                </c:pt>
                <c:pt idx="562">
                  <c:v>2.5878209539413888E-2</c:v>
                </c:pt>
                <c:pt idx="563">
                  <c:v>2.5875583722921647E-2</c:v>
                </c:pt>
                <c:pt idx="564">
                  <c:v>2.5856768709061839E-2</c:v>
                </c:pt>
                <c:pt idx="565">
                  <c:v>2.5860886405382644E-2</c:v>
                </c:pt>
                <c:pt idx="566">
                  <c:v>2.5855018773171423E-2</c:v>
                </c:pt>
                <c:pt idx="567">
                  <c:v>2.5838113918680961E-2</c:v>
                </c:pt>
                <c:pt idx="568">
                  <c:v>2.5843851260333395E-2</c:v>
                </c:pt>
                <c:pt idx="569">
                  <c:v>2.5837239215036334E-2</c:v>
                </c:pt>
                <c:pt idx="570">
                  <c:v>2.5829007332418996E-2</c:v>
                </c:pt>
                <c:pt idx="571">
                  <c:v>2.5828287096231861E-2</c:v>
                </c:pt>
                <c:pt idx="572">
                  <c:v>2.5830782236937466E-2</c:v>
                </c:pt>
                <c:pt idx="573">
                  <c:v>2.5829007332418996E-2</c:v>
                </c:pt>
                <c:pt idx="574">
                  <c:v>2.582064797871908E-2</c:v>
                </c:pt>
                <c:pt idx="575">
                  <c:v>2.5832094156527319E-2</c:v>
                </c:pt>
                <c:pt idx="576">
                  <c:v>2.5836055812661129E-2</c:v>
                </c:pt>
                <c:pt idx="577">
                  <c:v>2.5819747809904925E-2</c:v>
                </c:pt>
                <c:pt idx="578">
                  <c:v>2.5832248501885147E-2</c:v>
                </c:pt>
                <c:pt idx="579">
                  <c:v>2.5838113918680961E-2</c:v>
                </c:pt>
                <c:pt idx="580">
                  <c:v>2.5823142802693155E-2</c:v>
                </c:pt>
                <c:pt idx="581">
                  <c:v>2.5822396916652224E-2</c:v>
                </c:pt>
                <c:pt idx="582">
                  <c:v>2.5816687336714494E-2</c:v>
                </c:pt>
                <c:pt idx="583">
                  <c:v>2.5791283712308655E-2</c:v>
                </c:pt>
                <c:pt idx="584">
                  <c:v>2.5795988228438205E-2</c:v>
                </c:pt>
                <c:pt idx="585">
                  <c:v>2.5792029212126977E-2</c:v>
                </c:pt>
                <c:pt idx="586">
                  <c:v>2.5767227041811225E-2</c:v>
                </c:pt>
                <c:pt idx="587">
                  <c:v>2.5780436453445077E-2</c:v>
                </c:pt>
                <c:pt idx="588">
                  <c:v>2.5775733157644254E-2</c:v>
                </c:pt>
                <c:pt idx="589">
                  <c:v>2.5756358448234096E-2</c:v>
                </c:pt>
                <c:pt idx="590">
                  <c:v>2.5768100726097032E-2</c:v>
                </c:pt>
                <c:pt idx="591">
                  <c:v>2.5756975053170095E-2</c:v>
                </c:pt>
                <c:pt idx="592">
                  <c:v>2.5737015700357802E-2</c:v>
                </c:pt>
                <c:pt idx="593">
                  <c:v>2.5725741745048936E-2</c:v>
                </c:pt>
                <c:pt idx="594">
                  <c:v>2.5722069823601146E-2</c:v>
                </c:pt>
                <c:pt idx="595">
                  <c:v>2.5699350031402446E-2</c:v>
                </c:pt>
                <c:pt idx="596">
                  <c:v>2.5689084046348398E-2</c:v>
                </c:pt>
                <c:pt idx="597">
                  <c:v>2.568264304673562E-2</c:v>
                </c:pt>
                <c:pt idx="598">
                  <c:v>2.5668865247894246E-2</c:v>
                </c:pt>
                <c:pt idx="599">
                  <c:v>2.5641216691269619E-2</c:v>
                </c:pt>
                <c:pt idx="600">
                  <c:v>2.5649397061386026E-2</c:v>
                </c:pt>
                <c:pt idx="601">
                  <c:v>2.5635216763291169E-2</c:v>
                </c:pt>
                <c:pt idx="602">
                  <c:v>2.561340165141246E-2</c:v>
                </c:pt>
                <c:pt idx="603">
                  <c:v>2.5619681321060739E-2</c:v>
                </c:pt>
                <c:pt idx="604">
                  <c:v>2.5607993982191601E-2</c:v>
                </c:pt>
                <c:pt idx="605">
                  <c:v>2.5590723520494407E-2</c:v>
                </c:pt>
                <c:pt idx="606">
                  <c:v>2.559600149190544E-2</c:v>
                </c:pt>
                <c:pt idx="607">
                  <c:v>2.5592055779284806E-2</c:v>
                </c:pt>
                <c:pt idx="608">
                  <c:v>2.5564699290612225E-2</c:v>
                </c:pt>
                <c:pt idx="609">
                  <c:v>2.5579605460734456E-2</c:v>
                </c:pt>
                <c:pt idx="610">
                  <c:v>2.5578299098697244E-2</c:v>
                </c:pt>
                <c:pt idx="611">
                  <c:v>2.5563393260199518E-2</c:v>
                </c:pt>
                <c:pt idx="612">
                  <c:v>2.5570538370317308E-2</c:v>
                </c:pt>
                <c:pt idx="613">
                  <c:v>2.5562957923185081E-2</c:v>
                </c:pt>
                <c:pt idx="614">
                  <c:v>2.5545419090931887E-2</c:v>
                </c:pt>
                <c:pt idx="615">
                  <c:v>2.5555199223120439E-2</c:v>
                </c:pt>
                <c:pt idx="616">
                  <c:v>2.5550078531466625E-2</c:v>
                </c:pt>
                <c:pt idx="617">
                  <c:v>2.5542935914160125E-2</c:v>
                </c:pt>
                <c:pt idx="618">
                  <c:v>2.5544830286918341E-2</c:v>
                </c:pt>
                <c:pt idx="619">
                  <c:v>2.5536946003640537E-2</c:v>
                </c:pt>
                <c:pt idx="620">
                  <c:v>2.5536946003640537E-2</c:v>
                </c:pt>
                <c:pt idx="621">
                  <c:v>2.552934430778464E-2</c:v>
                </c:pt>
                <c:pt idx="622">
                  <c:v>2.5533132234770051E-2</c:v>
                </c:pt>
                <c:pt idx="623">
                  <c:v>2.5532697122571335E-2</c:v>
                </c:pt>
                <c:pt idx="624">
                  <c:v>2.5521436521486862E-2</c:v>
                </c:pt>
                <c:pt idx="625">
                  <c:v>2.552934430778464E-2</c:v>
                </c:pt>
                <c:pt idx="626">
                  <c:v>2.5528602107598886E-2</c:v>
                </c:pt>
                <c:pt idx="627">
                  <c:v>2.5519542906209836E-2</c:v>
                </c:pt>
                <c:pt idx="628">
                  <c:v>2.5524660926535603E-2</c:v>
                </c:pt>
                <c:pt idx="629">
                  <c:v>2.5534437590764014E-2</c:v>
                </c:pt>
                <c:pt idx="630">
                  <c:v>2.551196905895381E-2</c:v>
                </c:pt>
                <c:pt idx="631">
                  <c:v>2.5532697122571335E-2</c:v>
                </c:pt>
                <c:pt idx="632">
                  <c:v>2.5526708260159126E-2</c:v>
                </c:pt>
                <c:pt idx="633">
                  <c:v>2.5513120425117108E-2</c:v>
                </c:pt>
                <c:pt idx="634">
                  <c:v>2.5522767206766162E-2</c:v>
                </c:pt>
                <c:pt idx="635">
                  <c:v>2.5519107895149773E-2</c:v>
                </c:pt>
                <c:pt idx="636">
                  <c:v>2.550800341599313E-2</c:v>
                </c:pt>
                <c:pt idx="637">
                  <c:v>2.5514425334222324E-2</c:v>
                </c:pt>
                <c:pt idx="638">
                  <c:v>2.5510050165806319E-2</c:v>
                </c:pt>
                <c:pt idx="639">
                  <c:v>2.5495903474876513E-2</c:v>
                </c:pt>
                <c:pt idx="640">
                  <c:v>2.5502324061250192E-2</c:v>
                </c:pt>
                <c:pt idx="641">
                  <c:v>2.5502912437190162E-2</c:v>
                </c:pt>
                <c:pt idx="642">
                  <c:v>2.5496926628534311E-2</c:v>
                </c:pt>
                <c:pt idx="643">
                  <c:v>2.5488153669300573E-2</c:v>
                </c:pt>
                <c:pt idx="644">
                  <c:v>2.54887419022225E-2</c:v>
                </c:pt>
                <c:pt idx="645">
                  <c:v>2.5484931281368972E-2</c:v>
                </c:pt>
                <c:pt idx="646">
                  <c:v>2.5469179952381182E-2</c:v>
                </c:pt>
                <c:pt idx="647">
                  <c:v>2.5476466969010403E-2</c:v>
                </c:pt>
                <c:pt idx="648">
                  <c:v>2.5468591917174876E-2</c:v>
                </c:pt>
                <c:pt idx="649">
                  <c:v>2.54537140497888E-2</c:v>
                </c:pt>
                <c:pt idx="650">
                  <c:v>2.5457650434333345E-2</c:v>
                </c:pt>
                <c:pt idx="651">
                  <c:v>2.5454583098749595E-2</c:v>
                </c:pt>
                <c:pt idx="652">
                  <c:v>2.5436489118192185E-2</c:v>
                </c:pt>
                <c:pt idx="653">
                  <c:v>2.54448198262196E-2</c:v>
                </c:pt>
                <c:pt idx="654">
                  <c:v>2.5439708820485407E-2</c:v>
                </c:pt>
                <c:pt idx="655">
                  <c:v>2.5432554169384503E-2</c:v>
                </c:pt>
                <c:pt idx="656">
                  <c:v>2.5438252266340555E-2</c:v>
                </c:pt>
                <c:pt idx="657">
                  <c:v>2.5437664544327276E-2</c:v>
                </c:pt>
                <c:pt idx="658">
                  <c:v>2.542555368746946E-2</c:v>
                </c:pt>
                <c:pt idx="659">
                  <c:v>2.5438967762042353E-2</c:v>
                </c:pt>
                <c:pt idx="660">
                  <c:v>2.5439708820485407E-2</c:v>
                </c:pt>
                <c:pt idx="661">
                  <c:v>2.5431378846889174E-2</c:v>
                </c:pt>
                <c:pt idx="662">
                  <c:v>2.5440884311919376E-2</c:v>
                </c:pt>
                <c:pt idx="663">
                  <c:v>2.5443644255020104E-2</c:v>
                </c:pt>
                <c:pt idx="664">
                  <c:v>2.5435032644949729E-2</c:v>
                </c:pt>
                <c:pt idx="665">
                  <c:v>2.5444947607141444E-2</c:v>
                </c:pt>
                <c:pt idx="666">
                  <c:v>2.5444232037642678E-2</c:v>
                </c:pt>
                <c:pt idx="667">
                  <c:v>2.5436489118192185E-2</c:v>
                </c:pt>
                <c:pt idx="668">
                  <c:v>2.5441753168720993E-2</c:v>
                </c:pt>
                <c:pt idx="669">
                  <c:v>2.5442187602010335E-2</c:v>
                </c:pt>
                <c:pt idx="670">
                  <c:v>2.5437817862538736E-2</c:v>
                </c:pt>
                <c:pt idx="671">
                  <c:v>2.5422207040776357E-2</c:v>
                </c:pt>
                <c:pt idx="672">
                  <c:v>2.5424097489178621E-2</c:v>
                </c:pt>
                <c:pt idx="673">
                  <c:v>2.5415207809984963E-2</c:v>
                </c:pt>
                <c:pt idx="674">
                  <c:v>2.5399603086555089E-2</c:v>
                </c:pt>
                <c:pt idx="675">
                  <c:v>2.5401799241279832E-2</c:v>
                </c:pt>
                <c:pt idx="676">
                  <c:v>2.5392759791245112E-2</c:v>
                </c:pt>
                <c:pt idx="677">
                  <c:v>2.5375119068087315E-2</c:v>
                </c:pt>
                <c:pt idx="678">
                  <c:v>2.5389976742758336E-2</c:v>
                </c:pt>
                <c:pt idx="679">
                  <c:v>2.5385023759170622E-2</c:v>
                </c:pt>
                <c:pt idx="680">
                  <c:v>2.5366823923036463E-2</c:v>
                </c:pt>
                <c:pt idx="681">
                  <c:v>2.5378616148657329E-2</c:v>
                </c:pt>
                <c:pt idx="682">
                  <c:v>2.5386912991393729E-2</c:v>
                </c:pt>
                <c:pt idx="683">
                  <c:v>2.5379637234109964E-2</c:v>
                </c:pt>
                <c:pt idx="684">
                  <c:v>2.5389976742758336E-2</c:v>
                </c:pt>
                <c:pt idx="685">
                  <c:v>2.538372175675363E-2</c:v>
                </c:pt>
                <c:pt idx="686">
                  <c:v>2.5373357845097644E-2</c:v>
                </c:pt>
                <c:pt idx="687">
                  <c:v>2.5382394255160534E-2</c:v>
                </c:pt>
                <c:pt idx="688">
                  <c:v>2.5382394255160534E-2</c:v>
                </c:pt>
                <c:pt idx="689">
                  <c:v>2.5377288764616424E-2</c:v>
                </c:pt>
                <c:pt idx="690">
                  <c:v>2.5387500197808777E-2</c:v>
                </c:pt>
                <c:pt idx="691">
                  <c:v>2.5388087410192384E-2</c:v>
                </c:pt>
                <c:pt idx="692">
                  <c:v>2.538867462854455E-2</c:v>
                </c:pt>
                <c:pt idx="693">
                  <c:v>2.5374685138586983E-2</c:v>
                </c:pt>
                <c:pt idx="694">
                  <c:v>2.5378309826550094E-2</c:v>
                </c:pt>
                <c:pt idx="695">
                  <c:v>2.5375859308311988E-2</c:v>
                </c:pt>
                <c:pt idx="696">
                  <c:v>2.5362868197774446E-2</c:v>
                </c:pt>
                <c:pt idx="697">
                  <c:v>2.5369427193766114E-2</c:v>
                </c:pt>
                <c:pt idx="698">
                  <c:v>2.5364322852240662E-2</c:v>
                </c:pt>
                <c:pt idx="699">
                  <c:v>2.5350211704207481E-2</c:v>
                </c:pt>
                <c:pt idx="700">
                  <c:v>2.5363174437757152E-2</c:v>
                </c:pt>
                <c:pt idx="701">
                  <c:v>2.5360392817674438E-2</c:v>
                </c:pt>
                <c:pt idx="702">
                  <c:v>2.5348884975073815E-2</c:v>
                </c:pt>
                <c:pt idx="703">
                  <c:v>2.5363608280542849E-2</c:v>
                </c:pt>
                <c:pt idx="704">
                  <c:v>2.5362868197774446E-2</c:v>
                </c:pt>
                <c:pt idx="705">
                  <c:v>2.5358657563174347E-2</c:v>
                </c:pt>
                <c:pt idx="706">
                  <c:v>2.5372643161261976E-2</c:v>
                </c:pt>
                <c:pt idx="707">
                  <c:v>2.5379050107758871E-2</c:v>
                </c:pt>
                <c:pt idx="708">
                  <c:v>2.5368865694048282E-2</c:v>
                </c:pt>
                <c:pt idx="709">
                  <c:v>2.5378616148657329E-2</c:v>
                </c:pt>
                <c:pt idx="710">
                  <c:v>2.5379050107758871E-2</c:v>
                </c:pt>
                <c:pt idx="711">
                  <c:v>2.5374531987779392E-2</c:v>
                </c:pt>
                <c:pt idx="712">
                  <c:v>2.5384283401251651E-2</c:v>
                </c:pt>
                <c:pt idx="713">
                  <c:v>2.5380939144284298E-2</c:v>
                </c:pt>
                <c:pt idx="714">
                  <c:v>2.5387500197808777E-2</c:v>
                </c:pt>
                <c:pt idx="715">
                  <c:v>2.5384283401251651E-2</c:v>
                </c:pt>
                <c:pt idx="716">
                  <c:v>2.5379790398488922E-2</c:v>
                </c:pt>
                <c:pt idx="717">
                  <c:v>2.5375859308311988E-2</c:v>
                </c:pt>
                <c:pt idx="718">
                  <c:v>2.53596782947767E-2</c:v>
                </c:pt>
                <c:pt idx="719">
                  <c:v>2.5361719812323713E-2</c:v>
                </c:pt>
                <c:pt idx="720">
                  <c:v>2.5354141043195E-2</c:v>
                </c:pt>
                <c:pt idx="721">
                  <c:v>2.5341180345989756E-2</c:v>
                </c:pt>
                <c:pt idx="722">
                  <c:v>2.5356616154283529E-2</c:v>
                </c:pt>
                <c:pt idx="723">
                  <c:v>2.5354727915569697E-2</c:v>
                </c:pt>
                <c:pt idx="724">
                  <c:v>2.5343807967615817E-2</c:v>
                </c:pt>
                <c:pt idx="725">
                  <c:v>2.5351946703892736E-2</c:v>
                </c:pt>
                <c:pt idx="726">
                  <c:v>2.5345109067487215E-2</c:v>
                </c:pt>
                <c:pt idx="727">
                  <c:v>2.5333451243454874E-2</c:v>
                </c:pt>
                <c:pt idx="728">
                  <c:v>2.5337838593117112E-2</c:v>
                </c:pt>
                <c:pt idx="729">
                  <c:v>2.5335925463380704E-2</c:v>
                </c:pt>
                <c:pt idx="730">
                  <c:v>2.5326309763755717E-2</c:v>
                </c:pt>
                <c:pt idx="731">
                  <c:v>2.5336665199318986E-2</c:v>
                </c:pt>
                <c:pt idx="732">
                  <c:v>2.5330977130209931E-2</c:v>
                </c:pt>
                <c:pt idx="733">
                  <c:v>2.5325748685162353E-2</c:v>
                </c:pt>
                <c:pt idx="734">
                  <c:v>2.5335211244609468E-2</c:v>
                </c:pt>
                <c:pt idx="735">
                  <c:v>2.5330696567408495E-2</c:v>
                </c:pt>
                <c:pt idx="736">
                  <c:v>2.5320495215623851E-2</c:v>
                </c:pt>
                <c:pt idx="737">
                  <c:v>2.5326309763755717E-2</c:v>
                </c:pt>
                <c:pt idx="738">
                  <c:v>2.5323274904096138E-2</c:v>
                </c:pt>
                <c:pt idx="739">
                  <c:v>2.5321948797369487E-2</c:v>
                </c:pt>
                <c:pt idx="740">
                  <c:v>2.5313355349382505E-2</c:v>
                </c:pt>
                <c:pt idx="741">
                  <c:v>2.5317435164012636E-2</c:v>
                </c:pt>
                <c:pt idx="742">
                  <c:v>2.5315548213640682E-2</c:v>
                </c:pt>
                <c:pt idx="743">
                  <c:v>2.5303029617376183E-2</c:v>
                </c:pt>
                <c:pt idx="744">
                  <c:v>2.5311621516152627E-2</c:v>
                </c:pt>
                <c:pt idx="745">
                  <c:v>2.5311621516152627E-2</c:v>
                </c:pt>
                <c:pt idx="746">
                  <c:v>2.5302009893053423E-2</c:v>
                </c:pt>
                <c:pt idx="747">
                  <c:v>2.5311035084442324E-2</c:v>
                </c:pt>
                <c:pt idx="748">
                  <c:v>2.5308408963894635E-2</c:v>
                </c:pt>
                <c:pt idx="749">
                  <c:v>2.5301143141660987E-2</c:v>
                </c:pt>
                <c:pt idx="750">
                  <c:v>2.5307108696367209E-2</c:v>
                </c:pt>
                <c:pt idx="751">
                  <c:v>2.5307848060563742E-2</c:v>
                </c:pt>
                <c:pt idx="752">
                  <c:v>2.529036083276992E-2</c:v>
                </c:pt>
                <c:pt idx="753">
                  <c:v>2.5304329792234626E-2</c:v>
                </c:pt>
                <c:pt idx="754">
                  <c:v>2.5313508337191593E-2</c:v>
                </c:pt>
                <c:pt idx="755">
                  <c:v>2.529285868082809E-2</c:v>
                </c:pt>
                <c:pt idx="756">
                  <c:v>2.530636934173458E-2</c:v>
                </c:pt>
                <c:pt idx="757">
                  <c:v>2.5306522310870605E-2</c:v>
                </c:pt>
                <c:pt idx="758">
                  <c:v>2.5294897821382278E-2</c:v>
                </c:pt>
                <c:pt idx="759">
                  <c:v>2.5312207953874122E-2</c:v>
                </c:pt>
                <c:pt idx="760">
                  <c:v>2.5314247784010036E-2</c:v>
                </c:pt>
                <c:pt idx="761">
                  <c:v>2.5308408963894635E-2</c:v>
                </c:pt>
                <c:pt idx="762">
                  <c:v>2.5310295679091155E-2</c:v>
                </c:pt>
                <c:pt idx="763">
                  <c:v>2.5319194673727452E-2</c:v>
                </c:pt>
                <c:pt idx="764">
                  <c:v>2.532559566468251E-2</c:v>
                </c:pt>
                <c:pt idx="765">
                  <c:v>2.5318608164482725E-2</c:v>
                </c:pt>
                <c:pt idx="766">
                  <c:v>2.5320648222503905E-2</c:v>
                </c:pt>
                <c:pt idx="767">
                  <c:v>2.5319908693077764E-2</c:v>
                </c:pt>
                <c:pt idx="768">
                  <c:v>2.5303310044748173E-2</c:v>
                </c:pt>
                <c:pt idx="769">
                  <c:v>2.5319781188969159E-2</c:v>
                </c:pt>
                <c:pt idx="770">
                  <c:v>2.5315548213640682E-2</c:v>
                </c:pt>
                <c:pt idx="771">
                  <c:v>2.5299256728146702E-2</c:v>
                </c:pt>
                <c:pt idx="772">
                  <c:v>2.5312054969546693E-2</c:v>
                </c:pt>
                <c:pt idx="773">
                  <c:v>2.5311035084442324E-2</c:v>
                </c:pt>
                <c:pt idx="774">
                  <c:v>2.5300556817285269E-2</c:v>
                </c:pt>
                <c:pt idx="775">
                  <c:v>2.5314094794225639E-2</c:v>
                </c:pt>
                <c:pt idx="776">
                  <c:v>2.5317894161346999E-2</c:v>
                </c:pt>
                <c:pt idx="777">
                  <c:v>2.5308408963894635E-2</c:v>
                </c:pt>
                <c:pt idx="778">
                  <c:v>2.532253534080553E-2</c:v>
                </c:pt>
                <c:pt idx="779">
                  <c:v>2.5325162108870813E-2</c:v>
                </c:pt>
                <c:pt idx="780">
                  <c:v>2.531802166124919E-2</c:v>
                </c:pt>
                <c:pt idx="781">
                  <c:v>2.5327635971336804E-2</c:v>
                </c:pt>
                <c:pt idx="782">
                  <c:v>2.532952331961269E-2</c:v>
                </c:pt>
                <c:pt idx="783">
                  <c:v>2.531802166124919E-2</c:v>
                </c:pt>
                <c:pt idx="784">
                  <c:v>2.532559566468251E-2</c:v>
                </c:pt>
                <c:pt idx="785">
                  <c:v>2.53244225212228E-2</c:v>
                </c:pt>
                <c:pt idx="786">
                  <c:v>2.5320495215623851E-2</c:v>
                </c:pt>
                <c:pt idx="787">
                  <c:v>2.531802166124919E-2</c:v>
                </c:pt>
                <c:pt idx="788">
                  <c:v>2.5323861461089336E-2</c:v>
                </c:pt>
                <c:pt idx="789">
                  <c:v>2.5319322176528658E-2</c:v>
                </c:pt>
                <c:pt idx="790">
                  <c:v>2.530754211559838E-2</c:v>
                </c:pt>
                <c:pt idx="791">
                  <c:v>2.5319322176528658E-2</c:v>
                </c:pt>
                <c:pt idx="792">
                  <c:v>2.5315981696735435E-2</c:v>
                </c:pt>
                <c:pt idx="793">
                  <c:v>2.5300556817285269E-2</c:v>
                </c:pt>
                <c:pt idx="794">
                  <c:v>2.5311621516152627E-2</c:v>
                </c:pt>
                <c:pt idx="795">
                  <c:v>2.5311468533388393E-2</c:v>
                </c:pt>
                <c:pt idx="796">
                  <c:v>2.5296784091139557E-2</c:v>
                </c:pt>
                <c:pt idx="797">
                  <c:v>2.5313355349382505E-2</c:v>
                </c:pt>
                <c:pt idx="798">
                  <c:v>2.530636934173458E-2</c:v>
                </c:pt>
                <c:pt idx="799">
                  <c:v>2.5297956668552501E-2</c:v>
                </c:pt>
                <c:pt idx="800">
                  <c:v>2.5305655491138168E-2</c:v>
                </c:pt>
                <c:pt idx="801">
                  <c:v>2.5303029617376183E-2</c:v>
                </c:pt>
                <c:pt idx="802">
                  <c:v>2.5285289007825895E-2</c:v>
                </c:pt>
                <c:pt idx="803">
                  <c:v>2.5295331148114997E-2</c:v>
                </c:pt>
                <c:pt idx="804">
                  <c:v>2.5292272441390651E-2</c:v>
                </c:pt>
                <c:pt idx="805">
                  <c:v>2.5279911835966118E-2</c:v>
                </c:pt>
                <c:pt idx="806">
                  <c:v>2.5282077934349445E-2</c:v>
                </c:pt>
                <c:pt idx="807">
                  <c:v>2.5282664069209204E-2</c:v>
                </c:pt>
                <c:pt idx="808">
                  <c:v>2.5276701064839813E-2</c:v>
                </c:pt>
                <c:pt idx="809">
                  <c:v>2.5283836356990719E-2</c:v>
                </c:pt>
                <c:pt idx="810">
                  <c:v>2.5282511163894128E-2</c:v>
                </c:pt>
                <c:pt idx="811">
                  <c:v>2.5281211485136623E-2</c:v>
                </c:pt>
                <c:pt idx="812">
                  <c:v>2.5282664069209204E-2</c:v>
                </c:pt>
                <c:pt idx="813">
                  <c:v>2.5289800106378379E-2</c:v>
                </c:pt>
                <c:pt idx="814">
                  <c:v>2.5291686207950193E-2</c:v>
                </c:pt>
                <c:pt idx="815">
                  <c:v>2.5278000640923892E-2</c:v>
                </c:pt>
                <c:pt idx="816">
                  <c:v>2.5286435863520751E-2</c:v>
                </c:pt>
                <c:pt idx="817">
                  <c:v>2.52845499352361E-2</c:v>
                </c:pt>
                <c:pt idx="818">
                  <c:v>2.5271018952253144E-2</c:v>
                </c:pt>
                <c:pt idx="819">
                  <c:v>2.5280778265454273E-2</c:v>
                </c:pt>
                <c:pt idx="820">
                  <c:v>2.52845499352361E-2</c:v>
                </c:pt>
                <c:pt idx="821">
                  <c:v>2.5269872406212812E-2</c:v>
                </c:pt>
                <c:pt idx="822">
                  <c:v>2.5282077934349445E-2</c:v>
                </c:pt>
                <c:pt idx="823">
                  <c:v>2.5286435863520751E-2</c:v>
                </c:pt>
                <c:pt idx="824">
                  <c:v>2.5270432936949305E-2</c:v>
                </c:pt>
                <c:pt idx="825">
                  <c:v>2.5276114991186205E-2</c:v>
                </c:pt>
                <c:pt idx="826">
                  <c:v>2.5273643355461672E-2</c:v>
                </c:pt>
                <c:pt idx="827">
                  <c:v>2.5255045821026556E-2</c:v>
                </c:pt>
                <c:pt idx="828">
                  <c:v>2.5267095312429433E-2</c:v>
                </c:pt>
                <c:pt idx="829">
                  <c:v>2.5267248176461976E-2</c:v>
                </c:pt>
                <c:pt idx="830">
                  <c:v>2.5256192068894734E-2</c:v>
                </c:pt>
                <c:pt idx="831">
                  <c:v>2.5266662199911138E-2</c:v>
                </c:pt>
                <c:pt idx="832">
                  <c:v>2.5269872406212812E-2</c:v>
                </c:pt>
                <c:pt idx="833">
                  <c:v>2.5266509337441789E-2</c:v>
                </c:pt>
                <c:pt idx="834">
                  <c:v>2.5272471276977626E-2</c:v>
                </c:pt>
                <c:pt idx="835">
                  <c:v>2.5271604973568174E-2</c:v>
                </c:pt>
                <c:pt idx="836">
                  <c:v>2.5274815458033117E-2</c:v>
                </c:pt>
                <c:pt idx="837">
                  <c:v>2.5271604973568174E-2</c:v>
                </c:pt>
                <c:pt idx="838">
                  <c:v>2.5279911835966118E-2</c:v>
                </c:pt>
                <c:pt idx="839">
                  <c:v>2.5280778265454273E-2</c:v>
                </c:pt>
                <c:pt idx="840">
                  <c:v>2.5268547537265817E-2</c:v>
                </c:pt>
                <c:pt idx="841">
                  <c:v>2.5281211485136623E-2</c:v>
                </c:pt>
                <c:pt idx="842">
                  <c:v>2.5276114991186205E-2</c:v>
                </c:pt>
                <c:pt idx="843">
                  <c:v>2.5263324796057418E-2</c:v>
                </c:pt>
                <c:pt idx="844">
                  <c:v>2.5278739628745939E-2</c:v>
                </c:pt>
                <c:pt idx="845">
                  <c:v>2.5276701064839813E-2</c:v>
                </c:pt>
                <c:pt idx="846">
                  <c:v>2.5262586007883669E-2</c:v>
                </c:pt>
                <c:pt idx="847">
                  <c:v>2.5278000640923892E-2</c:v>
                </c:pt>
                <c:pt idx="848">
                  <c:v>2.5275681810171591E-2</c:v>
                </c:pt>
                <c:pt idx="849">
                  <c:v>2.5261286782921388E-2</c:v>
                </c:pt>
                <c:pt idx="850">
                  <c:v>2.5271018952253144E-2</c:v>
                </c:pt>
                <c:pt idx="851">
                  <c:v>2.5271757849679943E-2</c:v>
                </c:pt>
                <c:pt idx="852">
                  <c:v>2.5260853714513587E-2</c:v>
                </c:pt>
                <c:pt idx="853">
                  <c:v>2.5270432936949305E-2</c:v>
                </c:pt>
                <c:pt idx="854">
                  <c:v>2.5275528923543789E-2</c:v>
                </c:pt>
                <c:pt idx="855">
                  <c:v>2.5272191000908606E-2</c:v>
                </c:pt>
                <c:pt idx="856">
                  <c:v>2.527945314331248E-2</c:v>
                </c:pt>
                <c:pt idx="857">
                  <c:v>2.5276701064839813E-2</c:v>
                </c:pt>
                <c:pt idx="858">
                  <c:v>2.5277567445598947E-2</c:v>
                </c:pt>
                <c:pt idx="859">
                  <c:v>2.5271018952253144E-2</c:v>
                </c:pt>
                <c:pt idx="860">
                  <c:v>2.5276267879377201E-2</c:v>
                </c:pt>
                <c:pt idx="861">
                  <c:v>2.5276267879377201E-2</c:v>
                </c:pt>
                <c:pt idx="862">
                  <c:v>2.5264776924871057E-2</c:v>
                </c:pt>
                <c:pt idx="863">
                  <c:v>2.5269872406212812E-2</c:v>
                </c:pt>
                <c:pt idx="864">
                  <c:v>2.5266662199911138E-2</c:v>
                </c:pt>
                <c:pt idx="865">
                  <c:v>2.5249213050301478E-2</c:v>
                </c:pt>
                <c:pt idx="866">
                  <c:v>2.5260853714513587E-2</c:v>
                </c:pt>
                <c:pt idx="867">
                  <c:v>2.5258077060001938E-2</c:v>
                </c:pt>
                <c:pt idx="868">
                  <c:v>2.5246029475567866E-2</c:v>
                </c:pt>
                <c:pt idx="869">
                  <c:v>2.5253721296650156E-2</c:v>
                </c:pt>
                <c:pt idx="870">
                  <c:v>2.5255606205988101E-2</c:v>
                </c:pt>
                <c:pt idx="871">
                  <c:v>2.5244119416200306E-2</c:v>
                </c:pt>
                <c:pt idx="872">
                  <c:v>2.5251683626976273E-2</c:v>
                </c:pt>
                <c:pt idx="873">
                  <c:v>2.5251250631569633E-2</c:v>
                </c:pt>
                <c:pt idx="874">
                  <c:v>2.5245290911684037E-2</c:v>
                </c:pt>
                <c:pt idx="875">
                  <c:v>2.5254892989721611E-2</c:v>
                </c:pt>
                <c:pt idx="876">
                  <c:v>2.5258077060001938E-2</c:v>
                </c:pt>
                <c:pt idx="877">
                  <c:v>2.5248474445106694E-2</c:v>
                </c:pt>
                <c:pt idx="878">
                  <c:v>2.5257644015994174E-2</c:v>
                </c:pt>
                <c:pt idx="879">
                  <c:v>2.5263452174300483E-2</c:v>
                </c:pt>
                <c:pt idx="880">
                  <c:v>2.5258968631561629E-2</c:v>
                </c:pt>
                <c:pt idx="881">
                  <c:v>2.5267095312429433E-2</c:v>
                </c:pt>
                <c:pt idx="882">
                  <c:v>2.5268547537265817E-2</c:v>
                </c:pt>
                <c:pt idx="883">
                  <c:v>2.5273643355461672E-2</c:v>
                </c:pt>
                <c:pt idx="884">
                  <c:v>2.5262025554269485E-2</c:v>
                </c:pt>
                <c:pt idx="885">
                  <c:v>2.5273057313214053E-2</c:v>
                </c:pt>
                <c:pt idx="886">
                  <c:v>2.5264776924871057E-2</c:v>
                </c:pt>
                <c:pt idx="887">
                  <c:v>2.5250511999928449E-2</c:v>
                </c:pt>
                <c:pt idx="888">
                  <c:v>2.5257644015994174E-2</c:v>
                </c:pt>
                <c:pt idx="889">
                  <c:v>2.5248066942893388E-2</c:v>
                </c:pt>
                <c:pt idx="890">
                  <c:v>2.5228713948990844E-2</c:v>
                </c:pt>
                <c:pt idx="891">
                  <c:v>2.5234391842118953E-2</c:v>
                </c:pt>
                <c:pt idx="892">
                  <c:v>2.5230037891304846E-2</c:v>
                </c:pt>
                <c:pt idx="893">
                  <c:v>2.5212727236137766E-2</c:v>
                </c:pt>
                <c:pt idx="894">
                  <c:v>2.5223622150704728E-2</c:v>
                </c:pt>
                <c:pt idx="895">
                  <c:v>2.5225964321236916E-2</c:v>
                </c:pt>
                <c:pt idx="896">
                  <c:v>2.5211861841938799E-2</c:v>
                </c:pt>
                <c:pt idx="897">
                  <c:v>2.5226677174913448E-2</c:v>
                </c:pt>
                <c:pt idx="898">
                  <c:v>2.5227262739988987E-2</c:v>
                </c:pt>
                <c:pt idx="899">
                  <c:v>2.5217665326167094E-2</c:v>
                </c:pt>
                <c:pt idx="900">
                  <c:v>2.522682993044611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99-4996-9435-9756F5D9E06A}"/>
            </c:ext>
          </c:extLst>
        </c:ser>
        <c:ser>
          <c:idx val="2"/>
          <c:order val="2"/>
          <c:tx>
            <c:strRef>
              <c:f>'0.3SG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S$25:$S$926</c:f>
              <c:numCache>
                <c:formatCode>General</c:formatCode>
                <c:ptCount val="902"/>
                <c:pt idx="0">
                  <c:v>8.3032540926199464E-36</c:v>
                </c:pt>
                <c:pt idx="1">
                  <c:v>8.1678389522609078E-36</c:v>
                </c:pt>
                <c:pt idx="2">
                  <c:v>8.2571663247471159E-36</c:v>
                </c:pt>
                <c:pt idx="3">
                  <c:v>8.396175754562643E-36</c:v>
                </c:pt>
                <c:pt idx="4">
                  <c:v>8.7428761337004718E-36</c:v>
                </c:pt>
                <c:pt idx="5">
                  <c:v>9.0396021103922442E-36</c:v>
                </c:pt>
                <c:pt idx="6">
                  <c:v>9.8209360257568932E-36</c:v>
                </c:pt>
                <c:pt idx="7">
                  <c:v>1.0818582213715806E-35</c:v>
                </c:pt>
                <c:pt idx="8">
                  <c:v>1.2562171698287317E-35</c:v>
                </c:pt>
                <c:pt idx="9">
                  <c:v>1.5420058712667674E-35</c:v>
                </c:pt>
                <c:pt idx="10">
                  <c:v>1.9759902921755764E-35</c:v>
                </c:pt>
                <c:pt idx="11">
                  <c:v>2.668191050031871E-35</c:v>
                </c:pt>
                <c:pt idx="12">
                  <c:v>3.8325993396905214E-35</c:v>
                </c:pt>
                <c:pt idx="13">
                  <c:v>5.8404740393053203E-35</c:v>
                </c:pt>
                <c:pt idx="14">
                  <c:v>9.360551728096228E-35</c:v>
                </c:pt>
                <c:pt idx="15">
                  <c:v>1.5805762620996368E-34</c:v>
                </c:pt>
                <c:pt idx="16">
                  <c:v>2.7470859033187958E-34</c:v>
                </c:pt>
                <c:pt idx="17">
                  <c:v>4.9834482120741853E-34</c:v>
                </c:pt>
                <c:pt idx="18">
                  <c:v>9.2115629488449228E-34</c:v>
                </c:pt>
                <c:pt idx="19">
                  <c:v>1.7306592161081677E-33</c:v>
                </c:pt>
                <c:pt idx="20">
                  <c:v>3.2817359303653151E-33</c:v>
                </c:pt>
                <c:pt idx="21">
                  <c:v>6.1772409966544765E-33</c:v>
                </c:pt>
                <c:pt idx="22">
                  <c:v>1.1530318808585675E-32</c:v>
                </c:pt>
                <c:pt idx="23">
                  <c:v>2.1239011448087127E-32</c:v>
                </c:pt>
                <c:pt idx="24">
                  <c:v>3.8531812737290469E-32</c:v>
                </c:pt>
                <c:pt idx="25">
                  <c:v>6.8683952554544835E-32</c:v>
                </c:pt>
                <c:pt idx="26">
                  <c:v>1.1953673176423846E-31</c:v>
                </c:pt>
                <c:pt idx="27">
                  <c:v>2.0487124991826247E-31</c:v>
                </c:pt>
                <c:pt idx="28">
                  <c:v>3.4266157907363176E-31</c:v>
                </c:pt>
                <c:pt idx="29">
                  <c:v>5.7228867964436812E-31</c:v>
                </c:pt>
                <c:pt idx="30">
                  <c:v>9.3242733103499124E-31</c:v>
                </c:pt>
                <c:pt idx="31">
                  <c:v>1.5079360653625461E-30</c:v>
                </c:pt>
                <c:pt idx="32">
                  <c:v>2.4311759207683408E-30</c:v>
                </c:pt>
                <c:pt idx="33">
                  <c:v>3.847265397175276E-30</c:v>
                </c:pt>
                <c:pt idx="34">
                  <c:v>6.1432000479266021E-30</c:v>
                </c:pt>
                <c:pt idx="35">
                  <c:v>9.8547562615826948E-30</c:v>
                </c:pt>
                <c:pt idx="36">
                  <c:v>1.5912901567406587E-29</c:v>
                </c:pt>
                <c:pt idx="37">
                  <c:v>2.6099299941140351E-29</c:v>
                </c:pt>
                <c:pt idx="38">
                  <c:v>4.3096785392660204E-29</c:v>
                </c:pt>
                <c:pt idx="39">
                  <c:v>7.2658636166083854E-29</c:v>
                </c:pt>
                <c:pt idx="40">
                  <c:v>1.24488300539208E-28</c:v>
                </c:pt>
                <c:pt idx="41">
                  <c:v>2.1722450486094073E-28</c:v>
                </c:pt>
                <c:pt idx="42">
                  <c:v>3.8450731352416744E-28</c:v>
                </c:pt>
                <c:pt idx="43">
                  <c:v>6.9310636744798333E-28</c:v>
                </c:pt>
                <c:pt idx="44">
                  <c:v>1.2501663656785683E-27</c:v>
                </c:pt>
                <c:pt idx="45">
                  <c:v>2.2997844997960403E-27</c:v>
                </c:pt>
                <c:pt idx="46">
                  <c:v>4.3068539039370465E-27</c:v>
                </c:pt>
                <c:pt idx="47">
                  <c:v>7.9946361167074426E-27</c:v>
                </c:pt>
                <c:pt idx="48">
                  <c:v>1.498719778541181E-26</c:v>
                </c:pt>
                <c:pt idx="49">
                  <c:v>2.8130702407662292E-26</c:v>
                </c:pt>
                <c:pt idx="50">
                  <c:v>5.291769882864248E-26</c:v>
                </c:pt>
                <c:pt idx="51">
                  <c:v>9.8806535810438859E-26</c:v>
                </c:pt>
                <c:pt idx="52">
                  <c:v>1.8419598478893651E-25</c:v>
                </c:pt>
                <c:pt idx="53">
                  <c:v>3.4409246693693118E-25</c:v>
                </c:pt>
                <c:pt idx="54">
                  <c:v>6.3077792746957243E-25</c:v>
                </c:pt>
                <c:pt idx="55">
                  <c:v>1.1606601942260044E-24</c:v>
                </c:pt>
                <c:pt idx="56">
                  <c:v>2.1210374636200554E-24</c:v>
                </c:pt>
                <c:pt idx="57">
                  <c:v>3.8311635104257868E-24</c:v>
                </c:pt>
                <c:pt idx="58">
                  <c:v>6.9165929407478553E-24</c:v>
                </c:pt>
                <c:pt idx="59">
                  <c:v>1.2390846682619179E-23</c:v>
                </c:pt>
                <c:pt idx="60">
                  <c:v>2.2221185210403914E-23</c:v>
                </c:pt>
                <c:pt idx="61">
                  <c:v>3.9827051405724852E-23</c:v>
                </c:pt>
                <c:pt idx="62">
                  <c:v>7.0877475219659731E-23</c:v>
                </c:pt>
                <c:pt idx="63">
                  <c:v>1.2615722247741026E-22</c:v>
                </c:pt>
                <c:pt idx="64">
                  <c:v>2.2435690799867653E-22</c:v>
                </c:pt>
                <c:pt idx="65">
                  <c:v>3.9978210329331754E-22</c:v>
                </c:pt>
                <c:pt idx="66">
                  <c:v>7.0976836446649493E-22</c:v>
                </c:pt>
                <c:pt idx="67">
                  <c:v>1.2598169753542273E-21</c:v>
                </c:pt>
                <c:pt idx="68">
                  <c:v>2.2472866607610755E-21</c:v>
                </c:pt>
                <c:pt idx="69">
                  <c:v>4.0250822055041476E-21</c:v>
                </c:pt>
                <c:pt idx="70">
                  <c:v>7.1333441372164547E-21</c:v>
                </c:pt>
                <c:pt idx="71">
                  <c:v>1.2833555373671079E-20</c:v>
                </c:pt>
                <c:pt idx="72">
                  <c:v>2.2772186946750793E-20</c:v>
                </c:pt>
                <c:pt idx="73">
                  <c:v>4.0826281788976022E-20</c:v>
                </c:pt>
                <c:pt idx="74">
                  <c:v>7.3473547396737113E-20</c:v>
                </c:pt>
                <c:pt idx="75">
                  <c:v>1.3302651351038828E-19</c:v>
                </c:pt>
                <c:pt idx="76">
                  <c:v>2.3587906306809329E-19</c:v>
                </c:pt>
                <c:pt idx="77">
                  <c:v>4.2182484899024343E-19</c:v>
                </c:pt>
                <c:pt idx="78">
                  <c:v>7.5449755030389527E-19</c:v>
                </c:pt>
                <c:pt idx="79">
                  <c:v>1.3441634548351109E-18</c:v>
                </c:pt>
                <c:pt idx="80">
                  <c:v>2.3859661553580324E-18</c:v>
                </c:pt>
                <c:pt idx="81">
                  <c:v>4.2695558712353853E-18</c:v>
                </c:pt>
                <c:pt idx="82">
                  <c:v>7.5660947643260399E-18</c:v>
                </c:pt>
                <c:pt idx="83">
                  <c:v>1.3311611100447386E-17</c:v>
                </c:pt>
                <c:pt idx="84">
                  <c:v>2.3417128592627749E-17</c:v>
                </c:pt>
                <c:pt idx="85">
                  <c:v>4.1122329707391161E-17</c:v>
                </c:pt>
                <c:pt idx="86">
                  <c:v>7.1382690227107641E-17</c:v>
                </c:pt>
                <c:pt idx="87">
                  <c:v>1.2475701065619279E-16</c:v>
                </c:pt>
                <c:pt idx="88">
                  <c:v>2.1468560612005281E-16</c:v>
                </c:pt>
                <c:pt idx="89">
                  <c:v>3.7006854279736657E-16</c:v>
                </c:pt>
                <c:pt idx="90">
                  <c:v>6.3661814525607255E-16</c:v>
                </c:pt>
                <c:pt idx="91">
                  <c:v>1.0950064129909492E-15</c:v>
                </c:pt>
                <c:pt idx="92">
                  <c:v>1.8509066444420274E-15</c:v>
                </c:pt>
                <c:pt idx="93">
                  <c:v>3.1544340784179914E-15</c:v>
                </c:pt>
                <c:pt idx="94">
                  <c:v>5.3136033754910884E-15</c:v>
                </c:pt>
                <c:pt idx="95">
                  <c:v>8.9123203697762226E-15</c:v>
                </c:pt>
                <c:pt idx="96">
                  <c:v>1.49330466675019E-14</c:v>
                </c:pt>
                <c:pt idx="97">
                  <c:v>2.5035658114969155E-14</c:v>
                </c:pt>
                <c:pt idx="98">
                  <c:v>4.1768169396143312E-14</c:v>
                </c:pt>
                <c:pt idx="99">
                  <c:v>6.9261403058308679E-14</c:v>
                </c:pt>
                <c:pt idx="100">
                  <c:v>1.1393691825956334E-13</c:v>
                </c:pt>
                <c:pt idx="101">
                  <c:v>1.8890953665280745E-13</c:v>
                </c:pt>
                <c:pt idx="102">
                  <c:v>3.0841157188569256E-13</c:v>
                </c:pt>
                <c:pt idx="103">
                  <c:v>5.0514758828078332E-13</c:v>
                </c:pt>
                <c:pt idx="104">
                  <c:v>8.2093836468772722E-13</c:v>
                </c:pt>
                <c:pt idx="105">
                  <c:v>1.3360877936531019E-12</c:v>
                </c:pt>
                <c:pt idx="106">
                  <c:v>2.1714339671200497E-12</c:v>
                </c:pt>
                <c:pt idx="107">
                  <c:v>3.5128731823868739E-12</c:v>
                </c:pt>
                <c:pt idx="108">
                  <c:v>5.6365023653789183E-12</c:v>
                </c:pt>
                <c:pt idx="109">
                  <c:v>9.052888126026319E-12</c:v>
                </c:pt>
                <c:pt idx="110">
                  <c:v>1.431546294743516E-11</c:v>
                </c:pt>
                <c:pt idx="111">
                  <c:v>2.2748958200436246E-11</c:v>
                </c:pt>
                <c:pt idx="112">
                  <c:v>3.6119786021108175E-11</c:v>
                </c:pt>
                <c:pt idx="113">
                  <c:v>5.6885273092613676E-11</c:v>
                </c:pt>
                <c:pt idx="114">
                  <c:v>8.896641862036428E-11</c:v>
                </c:pt>
                <c:pt idx="115">
                  <c:v>1.3915750036537609E-10</c:v>
                </c:pt>
                <c:pt idx="116">
                  <c:v>2.167065465111779E-10</c:v>
                </c:pt>
                <c:pt idx="117">
                  <c:v>3.3675837056056087E-10</c:v>
                </c:pt>
                <c:pt idx="118">
                  <c:v>5.1589732132470742E-10</c:v>
                </c:pt>
                <c:pt idx="119">
                  <c:v>7.9632743489182993E-10</c:v>
                </c:pt>
                <c:pt idx="120">
                  <c:v>1.2256022904576077E-9</c:v>
                </c:pt>
                <c:pt idx="121">
                  <c:v>1.8696016028934157E-9</c:v>
                </c:pt>
                <c:pt idx="122">
                  <c:v>2.8576724289768094E-9</c:v>
                </c:pt>
                <c:pt idx="123">
                  <c:v>4.3603661649510016E-9</c:v>
                </c:pt>
                <c:pt idx="124">
                  <c:v>6.5659452668432756E-9</c:v>
                </c:pt>
                <c:pt idx="125">
                  <c:v>9.9220021008630589E-9</c:v>
                </c:pt>
                <c:pt idx="126">
                  <c:v>1.4823818992564003E-8</c:v>
                </c:pt>
                <c:pt idx="127">
                  <c:v>2.2104923349144367E-8</c:v>
                </c:pt>
                <c:pt idx="128">
                  <c:v>3.2817140939797541E-8</c:v>
                </c:pt>
                <c:pt idx="129">
                  <c:v>4.8276426020368123E-8</c:v>
                </c:pt>
                <c:pt idx="130">
                  <c:v>7.0805748707761029E-8</c:v>
                </c:pt>
                <c:pt idx="131">
                  <c:v>1.0358801403566649E-7</c:v>
                </c:pt>
                <c:pt idx="132">
                  <c:v>1.4960616287762055E-7</c:v>
                </c:pt>
                <c:pt idx="133">
                  <c:v>2.1536055279697312E-7</c:v>
                </c:pt>
                <c:pt idx="134">
                  <c:v>3.1025532324279061E-7</c:v>
                </c:pt>
                <c:pt idx="135">
                  <c:v>4.4276725331611235E-7</c:v>
                </c:pt>
                <c:pt idx="136">
                  <c:v>6.2980115303851177E-7</c:v>
                </c:pt>
                <c:pt idx="137">
                  <c:v>8.9347533183165547E-7</c:v>
                </c:pt>
                <c:pt idx="138">
                  <c:v>1.2587957871474331E-6</c:v>
                </c:pt>
                <c:pt idx="139">
                  <c:v>1.7716620657799982E-6</c:v>
                </c:pt>
                <c:pt idx="140">
                  <c:v>2.4787116630721055E-6</c:v>
                </c:pt>
                <c:pt idx="141">
                  <c:v>3.4524966141681422E-6</c:v>
                </c:pt>
                <c:pt idx="142">
                  <c:v>4.7932202206054001E-6</c:v>
                </c:pt>
                <c:pt idx="143">
                  <c:v>6.5974713229965638E-6</c:v>
                </c:pt>
                <c:pt idx="144">
                  <c:v>9.0813921369869258E-6</c:v>
                </c:pt>
                <c:pt idx="145">
                  <c:v>1.2428812641041758E-5</c:v>
                </c:pt>
                <c:pt idx="146">
                  <c:v>1.6869726228213607E-5</c:v>
                </c:pt>
                <c:pt idx="147">
                  <c:v>2.2861321459891146E-5</c:v>
                </c:pt>
                <c:pt idx="148">
                  <c:v>3.0565710872168791E-5</c:v>
                </c:pt>
                <c:pt idx="149">
                  <c:v>4.087732657412314E-5</c:v>
                </c:pt>
                <c:pt idx="150">
                  <c:v>5.4882149530882164E-5</c:v>
                </c:pt>
                <c:pt idx="151">
                  <c:v>7.2496417028544637E-5</c:v>
                </c:pt>
                <c:pt idx="152">
                  <c:v>9.5659021853995244E-5</c:v>
                </c:pt>
                <c:pt idx="153">
                  <c:v>1.2552441237320732E-4</c:v>
                </c:pt>
                <c:pt idx="154">
                  <c:v>1.6336804340209889E-4</c:v>
                </c:pt>
                <c:pt idx="155">
                  <c:v>2.1267425819587534E-4</c:v>
                </c:pt>
                <c:pt idx="156">
                  <c:v>2.7607355991847324E-4</c:v>
                </c:pt>
                <c:pt idx="157">
                  <c:v>3.5491450696918621E-4</c:v>
                </c:pt>
                <c:pt idx="158">
                  <c:v>4.5433495180247839E-4</c:v>
                </c:pt>
                <c:pt idx="159">
                  <c:v>5.8246518482886998E-4</c:v>
                </c:pt>
                <c:pt idx="160">
                  <c:v>7.3920562074797727E-4</c:v>
                </c:pt>
                <c:pt idx="161">
                  <c:v>9.3778406365200434E-4</c:v>
                </c:pt>
                <c:pt idx="162">
                  <c:v>1.1826699315870396E-3</c:v>
                </c:pt>
                <c:pt idx="163">
                  <c:v>1.4807586095620991E-3</c:v>
                </c:pt>
                <c:pt idx="164">
                  <c:v>1.8475476452498663E-3</c:v>
                </c:pt>
                <c:pt idx="165">
                  <c:v>2.2976803823119949E-3</c:v>
                </c:pt>
                <c:pt idx="166">
                  <c:v>2.8382470125800034E-3</c:v>
                </c:pt>
                <c:pt idx="167">
                  <c:v>3.5000782433722969E-3</c:v>
                </c:pt>
                <c:pt idx="168">
                  <c:v>4.2857350860371051E-3</c:v>
                </c:pt>
                <c:pt idx="169">
                  <c:v>5.2310436875636053E-3</c:v>
                </c:pt>
                <c:pt idx="170">
                  <c:v>6.3407592432377369E-3</c:v>
                </c:pt>
                <c:pt idx="171">
                  <c:v>7.6363797698761147E-3</c:v>
                </c:pt>
                <c:pt idx="172">
                  <c:v>9.1931025443937192E-3</c:v>
                </c:pt>
                <c:pt idx="173">
                  <c:v>1.0956786118506538E-2</c:v>
                </c:pt>
                <c:pt idx="174">
                  <c:v>1.3056546749850403E-2</c:v>
                </c:pt>
                <c:pt idx="175">
                  <c:v>1.5451011520150229E-2</c:v>
                </c:pt>
                <c:pt idx="176">
                  <c:v>1.8161881103637072E-2</c:v>
                </c:pt>
                <c:pt idx="177">
                  <c:v>2.1290812516556058E-2</c:v>
                </c:pt>
                <c:pt idx="178">
                  <c:v>2.4804806435117729E-2</c:v>
                </c:pt>
                <c:pt idx="179">
                  <c:v>2.8704423438980893E-2</c:v>
                </c:pt>
                <c:pt idx="180">
                  <c:v>3.312747880713067E-2</c:v>
                </c:pt>
                <c:pt idx="181">
                  <c:v>3.8112597358001106E-2</c:v>
                </c:pt>
                <c:pt idx="182">
                  <c:v>4.3541995417252108E-2</c:v>
                </c:pt>
                <c:pt idx="183">
                  <c:v>4.9529064928860035E-2</c:v>
                </c:pt>
                <c:pt idx="184">
                  <c:v>5.5938681057833575E-2</c:v>
                </c:pt>
                <c:pt idx="185">
                  <c:v>6.277282315693819E-2</c:v>
                </c:pt>
                <c:pt idx="186">
                  <c:v>7.0086226348358344E-2</c:v>
                </c:pt>
                <c:pt idx="187">
                  <c:v>7.8017910138343402E-2</c:v>
                </c:pt>
                <c:pt idx="188">
                  <c:v>8.6287121480712325E-2</c:v>
                </c:pt>
                <c:pt idx="189">
                  <c:v>9.5100222443358112E-2</c:v>
                </c:pt>
                <c:pt idx="190">
                  <c:v>0.10419741651008856</c:v>
                </c:pt>
                <c:pt idx="191">
                  <c:v>0.11370284358299344</c:v>
                </c:pt>
                <c:pt idx="192">
                  <c:v>0.1232727537110327</c:v>
                </c:pt>
                <c:pt idx="193">
                  <c:v>0.13316451410195879</c:v>
                </c:pt>
                <c:pt idx="194">
                  <c:v>0.14318855831498792</c:v>
                </c:pt>
                <c:pt idx="195">
                  <c:v>0.15309099692879871</c:v>
                </c:pt>
                <c:pt idx="196">
                  <c:v>0.16291421297093972</c:v>
                </c:pt>
                <c:pt idx="197">
                  <c:v>0.17270633544370015</c:v>
                </c:pt>
                <c:pt idx="198">
                  <c:v>0.18210560055138217</c:v>
                </c:pt>
                <c:pt idx="199">
                  <c:v>0.19100380803896391</c:v>
                </c:pt>
                <c:pt idx="200">
                  <c:v>0.19955458143464228</c:v>
                </c:pt>
                <c:pt idx="201">
                  <c:v>0.20729537960269939</c:v>
                </c:pt>
                <c:pt idx="202">
                  <c:v>0.21439121301648259</c:v>
                </c:pt>
                <c:pt idx="203">
                  <c:v>0.22079995708755021</c:v>
                </c:pt>
                <c:pt idx="204">
                  <c:v>0.22615865109204319</c:v>
                </c:pt>
                <c:pt idx="205">
                  <c:v>0.23062298738947204</c:v>
                </c:pt>
                <c:pt idx="206">
                  <c:v>0.23406367515556148</c:v>
                </c:pt>
                <c:pt idx="207">
                  <c:v>0.23634124844260301</c:v>
                </c:pt>
                <c:pt idx="208">
                  <c:v>0.23751641838233917</c:v>
                </c:pt>
                <c:pt idx="209">
                  <c:v>0.23751143907652378</c:v>
                </c:pt>
                <c:pt idx="210">
                  <c:v>0.23633454567038928</c:v>
                </c:pt>
                <c:pt idx="211">
                  <c:v>0.2340218856638891</c:v>
                </c:pt>
                <c:pt idx="212">
                  <c:v>0.23053822718746561</c:v>
                </c:pt>
                <c:pt idx="213">
                  <c:v>0.22606473834758975</c:v>
                </c:pt>
                <c:pt idx="214">
                  <c:v>0.22048144147318252</c:v>
                </c:pt>
                <c:pt idx="215">
                  <c:v>0.21398490169691034</c:v>
                </c:pt>
                <c:pt idx="216">
                  <c:v>0.20666210370143626</c:v>
                </c:pt>
                <c:pt idx="217">
                  <c:v>0.19865713183978911</c:v>
                </c:pt>
                <c:pt idx="218">
                  <c:v>0.18986582845565794</c:v>
                </c:pt>
                <c:pt idx="219">
                  <c:v>0.18033858435625766</c:v>
                </c:pt>
                <c:pt idx="220">
                  <c:v>0.17088425656004999</c:v>
                </c:pt>
                <c:pt idx="221">
                  <c:v>0.16099398918054095</c:v>
                </c:pt>
                <c:pt idx="222">
                  <c:v>0.15078498378009897</c:v>
                </c:pt>
                <c:pt idx="223">
                  <c:v>0.140856262989208</c:v>
                </c:pt>
                <c:pt idx="224">
                  <c:v>0.13097746736560198</c:v>
                </c:pt>
                <c:pt idx="225">
                  <c:v>0.12077831785433168</c:v>
                </c:pt>
                <c:pt idx="226">
                  <c:v>0.11141294898102445</c:v>
                </c:pt>
                <c:pt idx="227">
                  <c:v>0.10180758550619899</c:v>
                </c:pt>
                <c:pt idx="228">
                  <c:v>9.2655384719720638E-2</c:v>
                </c:pt>
                <c:pt idx="229">
                  <c:v>8.4030582999702938E-2</c:v>
                </c:pt>
                <c:pt idx="230">
                  <c:v>7.5749355214150604E-2</c:v>
                </c:pt>
                <c:pt idx="231">
                  <c:v>6.7863313529115343E-2</c:v>
                </c:pt>
                <c:pt idx="232">
                  <c:v>6.0618775350919335E-2</c:v>
                </c:pt>
                <c:pt idx="233">
                  <c:v>5.3668804532469624E-2</c:v>
                </c:pt>
                <c:pt idx="234">
                  <c:v>4.731111477055517E-2</c:v>
                </c:pt>
                <c:pt idx="235">
                  <c:v>4.1550114010967323E-2</c:v>
                </c:pt>
                <c:pt idx="236">
                  <c:v>3.632994199515243E-2</c:v>
                </c:pt>
                <c:pt idx="237">
                  <c:v>3.1571559118993002E-2</c:v>
                </c:pt>
                <c:pt idx="238">
                  <c:v>2.7265386769707238E-2</c:v>
                </c:pt>
                <c:pt idx="239">
                  <c:v>2.3521622798486373E-2</c:v>
                </c:pt>
                <c:pt idx="240">
                  <c:v>2.0104013733727104E-2</c:v>
                </c:pt>
                <c:pt idx="241">
                  <c:v>1.7100000342966621E-2</c:v>
                </c:pt>
                <c:pt idx="242">
                  <c:v>1.4480495036385328E-2</c:v>
                </c:pt>
                <c:pt idx="243">
                  <c:v>1.2174776539921349E-2</c:v>
                </c:pt>
                <c:pt idx="244">
                  <c:v>1.0195532181303934E-2</c:v>
                </c:pt>
                <c:pt idx="245">
                  <c:v>8.5211670413994755E-3</c:v>
                </c:pt>
                <c:pt idx="246">
                  <c:v>7.0794033120990989E-3</c:v>
                </c:pt>
                <c:pt idx="247">
                  <c:v>5.8560594367802112E-3</c:v>
                </c:pt>
                <c:pt idx="248">
                  <c:v>4.8424136709566759E-3</c:v>
                </c:pt>
                <c:pt idx="249">
                  <c:v>3.989420630097878E-3</c:v>
                </c:pt>
                <c:pt idx="250">
                  <c:v>3.246296775423747E-3</c:v>
                </c:pt>
                <c:pt idx="251">
                  <c:v>2.6418733335567147E-3</c:v>
                </c:pt>
                <c:pt idx="252">
                  <c:v>2.1398837594745713E-3</c:v>
                </c:pt>
                <c:pt idx="253">
                  <c:v>1.7144798437178116E-3</c:v>
                </c:pt>
                <c:pt idx="254">
                  <c:v>1.3772381043099867E-3</c:v>
                </c:pt>
                <c:pt idx="255">
                  <c:v>1.0966195667126443E-3</c:v>
                </c:pt>
                <c:pt idx="256">
                  <c:v>8.6707839263394681E-4</c:v>
                </c:pt>
                <c:pt idx="257">
                  <c:v>6.8206224930953384E-4</c:v>
                </c:pt>
                <c:pt idx="258">
                  <c:v>5.3347417908148991E-4</c:v>
                </c:pt>
                <c:pt idx="259">
                  <c:v>4.1676284779635807E-4</c:v>
                </c:pt>
                <c:pt idx="260">
                  <c:v>3.2346888927501765E-4</c:v>
                </c:pt>
                <c:pt idx="261">
                  <c:v>2.5039150368911346E-4</c:v>
                </c:pt>
                <c:pt idx="262">
                  <c:v>1.9237417583124519E-4</c:v>
                </c:pt>
                <c:pt idx="263">
                  <c:v>1.4706679829440099E-4</c:v>
                </c:pt>
                <c:pt idx="264">
                  <c:v>1.1240770409141196E-4</c:v>
                </c:pt>
                <c:pt idx="265">
                  <c:v>8.4711101677646469E-5</c:v>
                </c:pt>
                <c:pt idx="266">
                  <c:v>6.3631516328355167E-5</c:v>
                </c:pt>
                <c:pt idx="267">
                  <c:v>4.7681474257562441E-5</c:v>
                </c:pt>
                <c:pt idx="268">
                  <c:v>3.5506052657552095E-5</c:v>
                </c:pt>
                <c:pt idx="269">
                  <c:v>2.6203200349700236E-5</c:v>
                </c:pt>
                <c:pt idx="270">
                  <c:v>1.9524996450878449E-5</c:v>
                </c:pt>
                <c:pt idx="271">
                  <c:v>1.4284585158827064E-5</c:v>
                </c:pt>
                <c:pt idx="272">
                  <c:v>1.0362273439355631E-5</c:v>
                </c:pt>
                <c:pt idx="273">
                  <c:v>7.5653832114642653E-6</c:v>
                </c:pt>
                <c:pt idx="274">
                  <c:v>5.4819416626768858E-6</c:v>
                </c:pt>
                <c:pt idx="275">
                  <c:v>3.9144850792433688E-6</c:v>
                </c:pt>
                <c:pt idx="276">
                  <c:v>2.822229113768734E-6</c:v>
                </c:pt>
                <c:pt idx="277">
                  <c:v>2.0278753302869965E-6</c:v>
                </c:pt>
                <c:pt idx="278">
                  <c:v>1.4202222320984493E-6</c:v>
                </c:pt>
                <c:pt idx="279">
                  <c:v>1.0151246023251246E-6</c:v>
                </c:pt>
                <c:pt idx="280">
                  <c:v>7.0915813619498168E-7</c:v>
                </c:pt>
                <c:pt idx="281">
                  <c:v>4.9068493300080097E-7</c:v>
                </c:pt>
                <c:pt idx="282">
                  <c:v>3.4245495142463468E-7</c:v>
                </c:pt>
                <c:pt idx="283">
                  <c:v>2.3622373617952597E-7</c:v>
                </c:pt>
                <c:pt idx="284">
                  <c:v>1.6175588284366602E-7</c:v>
                </c:pt>
                <c:pt idx="285">
                  <c:v>1.1081101518489461E-7</c:v>
                </c:pt>
                <c:pt idx="286">
                  <c:v>7.4793775122426892E-8</c:v>
                </c:pt>
                <c:pt idx="287">
                  <c:v>5.0252637994236553E-8</c:v>
                </c:pt>
                <c:pt idx="288">
                  <c:v>3.3522760784728411E-8</c:v>
                </c:pt>
                <c:pt idx="289">
                  <c:v>2.2166722975998428E-8</c:v>
                </c:pt>
                <c:pt idx="290">
                  <c:v>1.4708378815364905E-8</c:v>
                </c:pt>
                <c:pt idx="291">
                  <c:v>9.5098559127660447E-9</c:v>
                </c:pt>
                <c:pt idx="292">
                  <c:v>6.2914134142474384E-9</c:v>
                </c:pt>
                <c:pt idx="293">
                  <c:v>4.0562420760231421E-9</c:v>
                </c:pt>
                <c:pt idx="294">
                  <c:v>2.5921088854734422E-9</c:v>
                </c:pt>
                <c:pt idx="295">
                  <c:v>1.6959299329395338E-9</c:v>
                </c:pt>
                <c:pt idx="296">
                  <c:v>1.0884240612575688E-9</c:v>
                </c:pt>
                <c:pt idx="297">
                  <c:v>6.8737124868144511E-10</c:v>
                </c:pt>
                <c:pt idx="298">
                  <c:v>4.4302256707944101E-10</c:v>
                </c:pt>
                <c:pt idx="299">
                  <c:v>2.8197681031505133E-10</c:v>
                </c:pt>
                <c:pt idx="300">
                  <c:v>1.7661219187027321E-10</c:v>
                </c:pt>
                <c:pt idx="301">
                  <c:v>1.1272310193849935E-10</c:v>
                </c:pt>
                <c:pt idx="302">
                  <c:v>7.1817245684856624E-11</c:v>
                </c:pt>
                <c:pt idx="303">
                  <c:v>4.4232896852535304E-11</c:v>
                </c:pt>
                <c:pt idx="304">
                  <c:v>2.7410094065348142E-11</c:v>
                </c:pt>
                <c:pt idx="305">
                  <c:v>1.7231812728323832E-11</c:v>
                </c:pt>
                <c:pt idx="306">
                  <c:v>1.0553071329604805E-11</c:v>
                </c:pt>
                <c:pt idx="307">
                  <c:v>6.3884508847162307E-12</c:v>
                </c:pt>
                <c:pt idx="308">
                  <c:v>3.98049809377614E-12</c:v>
                </c:pt>
                <c:pt idx="309">
                  <c:v>2.4096169799633493E-12</c:v>
                </c:pt>
                <c:pt idx="310">
                  <c:v>1.4341197656095963E-12</c:v>
                </c:pt>
                <c:pt idx="311">
                  <c:v>8.7899471492246544E-13</c:v>
                </c:pt>
                <c:pt idx="312">
                  <c:v>5.2950254243048533E-13</c:v>
                </c:pt>
                <c:pt idx="313">
                  <c:v>3.1306379055408203E-13</c:v>
                </c:pt>
                <c:pt idx="314">
                  <c:v>1.8967369597817448E-13</c:v>
                </c:pt>
                <c:pt idx="315">
                  <c:v>1.134774013314891E-13</c:v>
                </c:pt>
                <c:pt idx="316">
                  <c:v>6.4842187298975451E-14</c:v>
                </c:pt>
                <c:pt idx="317">
                  <c:v>3.9012272594908613E-14</c:v>
                </c:pt>
                <c:pt idx="318">
                  <c:v>2.2560140634936419E-14</c:v>
                </c:pt>
                <c:pt idx="319">
                  <c:v>1.2930151671994707E-14</c:v>
                </c:pt>
                <c:pt idx="320">
                  <c:v>7.5664866414683015E-15</c:v>
                </c:pt>
                <c:pt idx="321">
                  <c:v>4.3275790044992352E-15</c:v>
                </c:pt>
                <c:pt idx="322">
                  <c:v>2.4395275317795874E-15</c:v>
                </c:pt>
                <c:pt idx="323">
                  <c:v>1.4041502725079873E-15</c:v>
                </c:pt>
                <c:pt idx="324">
                  <c:v>7.8154371014810321E-16</c:v>
                </c:pt>
                <c:pt idx="325">
                  <c:v>4.3125609993466062E-16</c:v>
                </c:pt>
                <c:pt idx="326">
                  <c:v>2.4107790696708906E-16</c:v>
                </c:pt>
                <c:pt idx="327">
                  <c:v>1.3297088672543767E-16</c:v>
                </c:pt>
                <c:pt idx="328">
                  <c:v>7.2758386542574488E-17</c:v>
                </c:pt>
                <c:pt idx="329">
                  <c:v>3.9344320183076263E-17</c:v>
                </c:pt>
                <c:pt idx="330">
                  <c:v>2.1571393582833503E-17</c:v>
                </c:pt>
                <c:pt idx="331">
                  <c:v>1.1489640032049306E-17</c:v>
                </c:pt>
                <c:pt idx="332">
                  <c:v>6.1392813694704053E-18</c:v>
                </c:pt>
                <c:pt idx="333">
                  <c:v>3.2816370268215593E-18</c:v>
                </c:pt>
                <c:pt idx="334">
                  <c:v>1.7345969662455524E-18</c:v>
                </c:pt>
                <c:pt idx="335">
                  <c:v>9.1900421599152318E-19</c:v>
                </c:pt>
                <c:pt idx="336">
                  <c:v>4.9183935204366896E-19</c:v>
                </c:pt>
                <c:pt idx="337">
                  <c:v>2.5597531417740866E-19</c:v>
                </c:pt>
                <c:pt idx="338">
                  <c:v>1.3183528245328088E-19</c:v>
                </c:pt>
                <c:pt idx="339">
                  <c:v>6.9414242100358577E-20</c:v>
                </c:pt>
                <c:pt idx="340">
                  <c:v>3.6248931242653581E-20</c:v>
                </c:pt>
                <c:pt idx="341">
                  <c:v>1.838661285121218E-20</c:v>
                </c:pt>
                <c:pt idx="342">
                  <c:v>9.5354046144442508E-21</c:v>
                </c:pt>
                <c:pt idx="343">
                  <c:v>4.9005578028609692E-21</c:v>
                </c:pt>
                <c:pt idx="344">
                  <c:v>2.4405003967206047E-21</c:v>
                </c:pt>
                <c:pt idx="345">
                  <c:v>1.2742357927979337E-21</c:v>
                </c:pt>
                <c:pt idx="346">
                  <c:v>6.414311275873229E-22</c:v>
                </c:pt>
                <c:pt idx="347">
                  <c:v>3.125563401461031E-22</c:v>
                </c:pt>
                <c:pt idx="348">
                  <c:v>1.572750527086018E-22</c:v>
                </c:pt>
                <c:pt idx="349">
                  <c:v>7.7551775068510084E-23</c:v>
                </c:pt>
                <c:pt idx="350">
                  <c:v>3.7460444132251479E-23</c:v>
                </c:pt>
                <c:pt idx="351">
                  <c:v>1.8488009301043249E-23</c:v>
                </c:pt>
                <c:pt idx="352">
                  <c:v>8.8517271878838058E-24</c:v>
                </c:pt>
                <c:pt idx="353">
                  <c:v>4.171382753290135E-24</c:v>
                </c:pt>
                <c:pt idx="354">
                  <c:v>1.9963302199397348E-24</c:v>
                </c:pt>
                <c:pt idx="355">
                  <c:v>9.5805095390127644E-25</c:v>
                </c:pt>
                <c:pt idx="356">
                  <c:v>4.4176593163223454E-25</c:v>
                </c:pt>
                <c:pt idx="357">
                  <c:v>2.076114520728562E-25</c:v>
                </c:pt>
                <c:pt idx="358">
                  <c:v>9.83880054837857E-26</c:v>
                </c:pt>
                <c:pt idx="359">
                  <c:v>4.5672704158440872E-26</c:v>
                </c:pt>
                <c:pt idx="360">
                  <c:v>2.1256305391702475E-26</c:v>
                </c:pt>
                <c:pt idx="361">
                  <c:v>1.0020950595931422E-26</c:v>
                </c:pt>
                <c:pt idx="362">
                  <c:v>4.4929225278783407E-27</c:v>
                </c:pt>
                <c:pt idx="363">
                  <c:v>2.0643378442980864E-27</c:v>
                </c:pt>
                <c:pt idx="364">
                  <c:v>9.2205950783544439E-28</c:v>
                </c:pt>
                <c:pt idx="365">
                  <c:v>4.2082001120198491E-28</c:v>
                </c:pt>
                <c:pt idx="366">
                  <c:v>1.863869607678304E-28</c:v>
                </c:pt>
                <c:pt idx="367">
                  <c:v>8.4908905290416705E-29</c:v>
                </c:pt>
                <c:pt idx="368">
                  <c:v>3.8516008917869762E-29</c:v>
                </c:pt>
                <c:pt idx="369">
                  <c:v>1.6469761580753966E-29</c:v>
                </c:pt>
                <c:pt idx="370">
                  <c:v>7.442349063914665E-30</c:v>
                </c:pt>
                <c:pt idx="371">
                  <c:v>3.2346288233152791E-30</c:v>
                </c:pt>
                <c:pt idx="372">
                  <c:v>1.3821262804723762E-30</c:v>
                </c:pt>
                <c:pt idx="373">
                  <c:v>6.104989287199527E-31</c:v>
                </c:pt>
                <c:pt idx="374">
                  <c:v>2.6498458045524572E-31</c:v>
                </c:pt>
                <c:pt idx="375">
                  <c:v>1.103230217803908E-31</c:v>
                </c:pt>
                <c:pt idx="376">
                  <c:v>4.7487884023174847E-32</c:v>
                </c:pt>
                <c:pt idx="377">
                  <c:v>2.0510242799693664E-32</c:v>
                </c:pt>
                <c:pt idx="378">
                  <c:v>8.4828947674645755E-33</c:v>
                </c:pt>
                <c:pt idx="379">
                  <c:v>3.5300380171160213E-33</c:v>
                </c:pt>
                <c:pt idx="380">
                  <c:v>1.4728734768405607E-33</c:v>
                </c:pt>
                <c:pt idx="381">
                  <c:v>5.9137481794017568E-34</c:v>
                </c:pt>
                <c:pt idx="382">
                  <c:v>2.386975851529149E-34</c:v>
                </c:pt>
                <c:pt idx="383">
                  <c:v>9.9381140715805261E-35</c:v>
                </c:pt>
                <c:pt idx="384">
                  <c:v>3.9592083923452668E-35</c:v>
                </c:pt>
                <c:pt idx="385">
                  <c:v>1.5555960251610541E-35</c:v>
                </c:pt>
                <c:pt idx="386">
                  <c:v>6.4074359390604805E-36</c:v>
                </c:pt>
                <c:pt idx="387">
                  <c:v>2.5638712818250976E-36</c:v>
                </c:pt>
                <c:pt idx="388">
                  <c:v>1.0069536513012154E-36</c:v>
                </c:pt>
                <c:pt idx="389">
                  <c:v>4.0778214471428108E-37</c:v>
                </c:pt>
                <c:pt idx="390">
                  <c:v>1.600793319829081E-37</c:v>
                </c:pt>
                <c:pt idx="391">
                  <c:v>6.163265481753006E-38</c:v>
                </c:pt>
                <c:pt idx="392">
                  <c:v>2.4610614971051094E-38</c:v>
                </c:pt>
                <c:pt idx="393">
                  <c:v>9.8842681692878899E-39</c:v>
                </c:pt>
                <c:pt idx="394">
                  <c:v>3.786809624429883E-39</c:v>
                </c:pt>
                <c:pt idx="395">
                  <c:v>1.480850602867837E-39</c:v>
                </c:pt>
                <c:pt idx="396">
                  <c:v>5.7428493221573394E-40</c:v>
                </c:pt>
                <c:pt idx="397">
                  <c:v>2.1521723865958134E-40</c:v>
                </c:pt>
                <c:pt idx="398">
                  <c:v>8.3442611664181042E-41</c:v>
                </c:pt>
                <c:pt idx="399">
                  <c:v>3.2788022187642528E-41</c:v>
                </c:pt>
                <c:pt idx="400">
                  <c:v>1.1974067083726383E-41</c:v>
                </c:pt>
                <c:pt idx="401">
                  <c:v>4.4644080490037671E-42</c:v>
                </c:pt>
                <c:pt idx="402">
                  <c:v>1.6860930271982973E-42</c:v>
                </c:pt>
                <c:pt idx="403">
                  <c:v>6.2070840346334263E-43</c:v>
                </c:pt>
                <c:pt idx="404">
                  <c:v>2.300336828374475E-43</c:v>
                </c:pt>
                <c:pt idx="405">
                  <c:v>8.3223098700339485E-44</c:v>
                </c:pt>
                <c:pt idx="406">
                  <c:v>3.0912362825625533E-44</c:v>
                </c:pt>
                <c:pt idx="407">
                  <c:v>1.1403873574850526E-44</c:v>
                </c:pt>
                <c:pt idx="408">
                  <c:v>4.2660529075708041E-45</c:v>
                </c:pt>
                <c:pt idx="409">
                  <c:v>1.5262276118855466E-45</c:v>
                </c:pt>
                <c:pt idx="410">
                  <c:v>5.4841956325500938E-46</c:v>
                </c:pt>
                <c:pt idx="411">
                  <c:v>1.9600968725138659E-46</c:v>
                </c:pt>
                <c:pt idx="412">
                  <c:v>7.1019941211052054E-47</c:v>
                </c:pt>
                <c:pt idx="413">
                  <c:v>2.4525943206592422E-47</c:v>
                </c:pt>
                <c:pt idx="414">
                  <c:v>8.9159780533784034E-48</c:v>
                </c:pt>
                <c:pt idx="415">
                  <c:v>3.0444916873598484E-48</c:v>
                </c:pt>
                <c:pt idx="416">
                  <c:v>1.0421709919177625E-48</c:v>
                </c:pt>
                <c:pt idx="417">
                  <c:v>3.6405611872720332E-49</c:v>
                </c:pt>
                <c:pt idx="418">
                  <c:v>1.248156467322694E-49</c:v>
                </c:pt>
                <c:pt idx="419">
                  <c:v>4.2278163253751944E-50</c:v>
                </c:pt>
                <c:pt idx="420">
                  <c:v>1.4653298382801496E-50</c:v>
                </c:pt>
                <c:pt idx="421">
                  <c:v>5.1152536371033467E-51</c:v>
                </c:pt>
                <c:pt idx="422">
                  <c:v>1.6502014247165103E-51</c:v>
                </c:pt>
                <c:pt idx="423">
                  <c:v>5.6645702000350255E-52</c:v>
                </c:pt>
                <c:pt idx="424">
                  <c:v>1.8796893628628436E-52</c:v>
                </c:pt>
                <c:pt idx="425">
                  <c:v>6.1196187415890917E-53</c:v>
                </c:pt>
                <c:pt idx="426">
                  <c:v>1.96590112691686E-53</c:v>
                </c:pt>
                <c:pt idx="427">
                  <c:v>6.4634643242013756E-54</c:v>
                </c:pt>
                <c:pt idx="428">
                  <c:v>2.0984132723808561E-54</c:v>
                </c:pt>
                <c:pt idx="429">
                  <c:v>7.3356200623755123E-55</c:v>
                </c:pt>
                <c:pt idx="430">
                  <c:v>2.749933597391376E-55</c:v>
                </c:pt>
                <c:pt idx="431">
                  <c:v>1.1539278827533303E-55</c:v>
                </c:pt>
                <c:pt idx="432">
                  <c:v>5.0918012430383596E-56</c:v>
                </c:pt>
                <c:pt idx="433">
                  <c:v>2.7039810737208433E-56</c:v>
                </c:pt>
                <c:pt idx="434">
                  <c:v>1.5736074996279781E-56</c:v>
                </c:pt>
                <c:pt idx="435">
                  <c:v>9.9291572918258054E-57</c:v>
                </c:pt>
                <c:pt idx="436">
                  <c:v>6.926188932480048E-57</c:v>
                </c:pt>
                <c:pt idx="437">
                  <c:v>5.1540522180253902E-57</c:v>
                </c:pt>
                <c:pt idx="438">
                  <c:v>3.7653532837208495E-57</c:v>
                </c:pt>
                <c:pt idx="439">
                  <c:v>3.1631863003502398E-57</c:v>
                </c:pt>
                <c:pt idx="440">
                  <c:v>2.622977170206981E-57</c:v>
                </c:pt>
                <c:pt idx="441">
                  <c:v>2.1207048749518716E-57</c:v>
                </c:pt>
                <c:pt idx="442">
                  <c:v>1.9503071905950667E-57</c:v>
                </c:pt>
                <c:pt idx="443">
                  <c:v>1.7281087630594383E-57</c:v>
                </c:pt>
                <c:pt idx="444">
                  <c:v>1.5049930802613907E-57</c:v>
                </c:pt>
                <c:pt idx="445">
                  <c:v>1.4170130825879589E-57</c:v>
                </c:pt>
                <c:pt idx="446">
                  <c:v>1.3280647135700828E-57</c:v>
                </c:pt>
                <c:pt idx="447">
                  <c:v>1.2259815603802699E-57</c:v>
                </c:pt>
                <c:pt idx="448">
                  <c:v>1.1500358519016105E-57</c:v>
                </c:pt>
                <c:pt idx="449">
                  <c:v>1.0904095686757609E-57</c:v>
                </c:pt>
                <c:pt idx="450">
                  <c:v>1.049585265363688E-57</c:v>
                </c:pt>
                <c:pt idx="451">
                  <c:v>1.0047437801836714E-57</c:v>
                </c:pt>
                <c:pt idx="452">
                  <c:v>9.6862846678350822E-58</c:v>
                </c:pt>
                <c:pt idx="453">
                  <c:v>9.4765460683643896E-58</c:v>
                </c:pt>
                <c:pt idx="454">
                  <c:v>8.9795269268184292E-58</c:v>
                </c:pt>
                <c:pt idx="455">
                  <c:v>8.8425567526301458E-58</c:v>
                </c:pt>
                <c:pt idx="456">
                  <c:v>8.5162861992320569E-58</c:v>
                </c:pt>
                <c:pt idx="457">
                  <c:v>8.2941200088805929E-58</c:v>
                </c:pt>
                <c:pt idx="458">
                  <c:v>8.1724150513531983E-58</c:v>
                </c:pt>
                <c:pt idx="459">
                  <c:v>7.9120853803280617E-58</c:v>
                </c:pt>
                <c:pt idx="460">
                  <c:v>7.4007562819092798E-58</c:v>
                </c:pt>
                <c:pt idx="461">
                  <c:v>7.2583419704471068E-58</c:v>
                </c:pt>
                <c:pt idx="462">
                  <c:v>6.9496883125743667E-58</c:v>
                </c:pt>
                <c:pt idx="463">
                  <c:v>6.554265592868737E-58</c:v>
                </c:pt>
                <c:pt idx="464">
                  <c:v>6.2352431165548177E-58</c:v>
                </c:pt>
                <c:pt idx="465">
                  <c:v>5.9680097603859941E-58</c:v>
                </c:pt>
                <c:pt idx="466">
                  <c:v>5.6581291992575819E-58</c:v>
                </c:pt>
                <c:pt idx="467">
                  <c:v>5.2362502171607635E-58</c:v>
                </c:pt>
                <c:pt idx="468">
                  <c:v>5.1007773462025E-58</c:v>
                </c:pt>
                <c:pt idx="469">
                  <c:v>4.8253256259283689E-58</c:v>
                </c:pt>
                <c:pt idx="470">
                  <c:v>4.4271005455011919E-58</c:v>
                </c:pt>
                <c:pt idx="471">
                  <c:v>4.315055764347857E-58</c:v>
                </c:pt>
                <c:pt idx="472">
                  <c:v>4.1020325857280995E-58</c:v>
                </c:pt>
                <c:pt idx="473">
                  <c:v>3.8373247696893732E-58</c:v>
                </c:pt>
                <c:pt idx="474">
                  <c:v>3.7069072103832647E-58</c:v>
                </c:pt>
                <c:pt idx="475">
                  <c:v>3.5433110830479261E-58</c:v>
                </c:pt>
                <c:pt idx="476">
                  <c:v>3.2891504592061494E-58</c:v>
                </c:pt>
                <c:pt idx="477">
                  <c:v>3.1556948755784337E-58</c:v>
                </c:pt>
                <c:pt idx="478">
                  <c:v>2.9728761577120052E-58</c:v>
                </c:pt>
                <c:pt idx="479">
                  <c:v>2.7044355258884664E-58</c:v>
                </c:pt>
                <c:pt idx="480">
                  <c:v>2.5745956262018118E-58</c:v>
                </c:pt>
                <c:pt idx="481">
                  <c:v>2.3955400021400479E-58</c:v>
                </c:pt>
                <c:pt idx="482">
                  <c:v>2.1791792039159054E-58</c:v>
                </c:pt>
                <c:pt idx="483">
                  <c:v>2.0553222220579444E-58</c:v>
                </c:pt>
                <c:pt idx="484">
                  <c:v>1.9157928118909182E-58</c:v>
                </c:pt>
                <c:pt idx="485">
                  <c:v>1.7533411824048625E-58</c:v>
                </c:pt>
                <c:pt idx="486">
                  <c:v>1.6257483620831414E-58</c:v>
                </c:pt>
                <c:pt idx="487">
                  <c:v>1.5355792819774281E-58</c:v>
                </c:pt>
                <c:pt idx="488">
                  <c:v>1.4676668233235246E-58</c:v>
                </c:pt>
                <c:pt idx="489">
                  <c:v>1.3460156808008706E-58</c:v>
                </c:pt>
                <c:pt idx="490">
                  <c:v>1.3199465707942445E-58</c:v>
                </c:pt>
                <c:pt idx="491">
                  <c:v>1.2363597038148051E-58</c:v>
                </c:pt>
                <c:pt idx="492">
                  <c:v>1.141982066622251E-58</c:v>
                </c:pt>
                <c:pt idx="493">
                  <c:v>1.1077410482850308E-58</c:v>
                </c:pt>
                <c:pt idx="494">
                  <c:v>1.06030385563398E-58</c:v>
                </c:pt>
                <c:pt idx="495">
                  <c:v>9.9245722902055388E-59</c:v>
                </c:pt>
                <c:pt idx="496">
                  <c:v>9.6305058211126261E-59</c:v>
                </c:pt>
                <c:pt idx="497">
                  <c:v>9.3070699874122269E-59</c:v>
                </c:pt>
                <c:pt idx="498">
                  <c:v>8.8008165089955798E-59</c:v>
                </c:pt>
                <c:pt idx="499">
                  <c:v>8.5478343380543202E-59</c:v>
                </c:pt>
                <c:pt idx="500">
                  <c:v>8.3378690352478116E-59</c:v>
                </c:pt>
                <c:pt idx="501">
                  <c:v>7.7315686389851386E-59</c:v>
                </c:pt>
                <c:pt idx="502">
                  <c:v>7.5885352649154579E-59</c:v>
                </c:pt>
                <c:pt idx="503">
                  <c:v>7.3222802198833584E-59</c:v>
                </c:pt>
                <c:pt idx="504">
                  <c:v>7.0541838426238966E-59</c:v>
                </c:pt>
                <c:pt idx="505">
                  <c:v>6.5834540789735703E-59</c:v>
                </c:pt>
                <c:pt idx="506">
                  <c:v>6.5487599962897601E-59</c:v>
                </c:pt>
                <c:pt idx="507">
                  <c:v>6.2079600523863014E-59</c:v>
                </c:pt>
                <c:pt idx="508">
                  <c:v>5.8825876406448617E-59</c:v>
                </c:pt>
                <c:pt idx="509">
                  <c:v>5.7808906536812556E-59</c:v>
                </c:pt>
                <c:pt idx="510">
                  <c:v>5.5778549051914172E-59</c:v>
                </c:pt>
                <c:pt idx="511">
                  <c:v>5.2429185000154235E-59</c:v>
                </c:pt>
                <c:pt idx="512">
                  <c:v>5.1699687558539849E-59</c:v>
                </c:pt>
                <c:pt idx="513">
                  <c:v>4.9603761704436026E-59</c:v>
                </c:pt>
                <c:pt idx="514">
                  <c:v>4.7017166851453485E-59</c:v>
                </c:pt>
                <c:pt idx="515">
                  <c:v>4.6695160500198894E-59</c:v>
                </c:pt>
                <c:pt idx="516">
                  <c:v>4.5194147819707073E-59</c:v>
                </c:pt>
                <c:pt idx="517">
                  <c:v>4.3346858861314915E-59</c:v>
                </c:pt>
                <c:pt idx="518">
                  <c:v>4.2240210946446051E-59</c:v>
                </c:pt>
                <c:pt idx="519">
                  <c:v>4.148415989863928E-59</c:v>
                </c:pt>
                <c:pt idx="520">
                  <c:v>3.9111935153264235E-59</c:v>
                </c:pt>
                <c:pt idx="521">
                  <c:v>3.873590881305094E-59</c:v>
                </c:pt>
                <c:pt idx="522">
                  <c:v>3.7771299249242044E-59</c:v>
                </c:pt>
                <c:pt idx="523">
                  <c:v>3.5956449160497895E-59</c:v>
                </c:pt>
                <c:pt idx="524">
                  <c:v>3.5754817276163937E-59</c:v>
                </c:pt>
                <c:pt idx="525">
                  <c:v>3.5081871231669908E-59</c:v>
                </c:pt>
                <c:pt idx="526">
                  <c:v>3.3803122480106231E-59</c:v>
                </c:pt>
                <c:pt idx="527">
                  <c:v>3.238102699870398E-59</c:v>
                </c:pt>
                <c:pt idx="528">
                  <c:v>3.2553031915483026E-59</c:v>
                </c:pt>
                <c:pt idx="529">
                  <c:v>3.1811293954424676E-59</c:v>
                </c:pt>
                <c:pt idx="530">
                  <c:v>3.0224004257590353E-59</c:v>
                </c:pt>
                <c:pt idx="531">
                  <c:v>3.0566062705557095E-59</c:v>
                </c:pt>
                <c:pt idx="532">
                  <c:v>3.002814796946564E-59</c:v>
                </c:pt>
                <c:pt idx="533">
                  <c:v>2.8770603672928853E-59</c:v>
                </c:pt>
                <c:pt idx="534">
                  <c:v>2.9005795486841613E-59</c:v>
                </c:pt>
                <c:pt idx="535">
                  <c:v>2.8140880441941066E-59</c:v>
                </c:pt>
                <c:pt idx="536">
                  <c:v>2.7038828497106839E-59</c:v>
                </c:pt>
                <c:pt idx="537">
                  <c:v>2.7106892148786932E-59</c:v>
                </c:pt>
                <c:pt idx="538">
                  <c:v>2.6119323762757436E-59</c:v>
                </c:pt>
                <c:pt idx="539">
                  <c:v>2.4846330922580873E-59</c:v>
                </c:pt>
                <c:pt idx="540">
                  <c:v>2.4576126759220939E-59</c:v>
                </c:pt>
                <c:pt idx="541">
                  <c:v>2.3940830260456591E-59</c:v>
                </c:pt>
                <c:pt idx="542">
                  <c:v>2.2817274187998252E-59</c:v>
                </c:pt>
                <c:pt idx="543">
                  <c:v>2.2470525465938955E-59</c:v>
                </c:pt>
                <c:pt idx="544">
                  <c:v>2.1834459817154359E-59</c:v>
                </c:pt>
                <c:pt idx="545">
                  <c:v>2.1243044611266541E-59</c:v>
                </c:pt>
                <c:pt idx="546">
                  <c:v>2.069248096472919E-59</c:v>
                </c:pt>
                <c:pt idx="547">
                  <c:v>2.0654026248008146E-59</c:v>
                </c:pt>
                <c:pt idx="548">
                  <c:v>2.0150621066996828E-59</c:v>
                </c:pt>
                <c:pt idx="549">
                  <c:v>1.9282273349722699E-59</c:v>
                </c:pt>
                <c:pt idx="550">
                  <c:v>1.9222220508639538E-59</c:v>
                </c:pt>
                <c:pt idx="551">
                  <c:v>1.8723847476836672E-59</c:v>
                </c:pt>
                <c:pt idx="552">
                  <c:v>1.8023985850686275E-59</c:v>
                </c:pt>
                <c:pt idx="553">
                  <c:v>1.8075361191657068E-59</c:v>
                </c:pt>
                <c:pt idx="554">
                  <c:v>1.762879825884646E-59</c:v>
                </c:pt>
                <c:pt idx="555">
                  <c:v>1.661211385292061E-59</c:v>
                </c:pt>
                <c:pt idx="556">
                  <c:v>1.6747276853722849E-59</c:v>
                </c:pt>
                <c:pt idx="557">
                  <c:v>1.6544940457932379E-59</c:v>
                </c:pt>
                <c:pt idx="558">
                  <c:v>1.6131636656999201E-59</c:v>
                </c:pt>
                <c:pt idx="559">
                  <c:v>1.63647417222041E-59</c:v>
                </c:pt>
                <c:pt idx="560">
                  <c:v>1.6227322298424524E-59</c:v>
                </c:pt>
                <c:pt idx="561">
                  <c:v>1.5742408024391968E-59</c:v>
                </c:pt>
                <c:pt idx="562">
                  <c:v>1.5737236060831392E-59</c:v>
                </c:pt>
                <c:pt idx="563">
                  <c:v>1.5649571235164434E-59</c:v>
                </c:pt>
                <c:pt idx="564">
                  <c:v>1.5035383669490162E-59</c:v>
                </c:pt>
                <c:pt idx="565">
                  <c:v>1.516772954663933E-59</c:v>
                </c:pt>
                <c:pt idx="566">
                  <c:v>1.4979485641256827E-59</c:v>
                </c:pt>
                <c:pt idx="567">
                  <c:v>1.4449963141714951E-59</c:v>
                </c:pt>
                <c:pt idx="568">
                  <c:v>1.4627570140756495E-59</c:v>
                </c:pt>
                <c:pt idx="569">
                  <c:v>1.4423073457053807E-59</c:v>
                </c:pt>
                <c:pt idx="570">
                  <c:v>1.4172424053152818E-59</c:v>
                </c:pt>
                <c:pt idx="571">
                  <c:v>1.4150699807650645E-59</c:v>
                </c:pt>
                <c:pt idx="572">
                  <c:v>1.4226100734190488E-59</c:v>
                </c:pt>
                <c:pt idx="573">
                  <c:v>1.4172424053152818E-59</c:v>
                </c:pt>
                <c:pt idx="574">
                  <c:v>1.392230001080125E-59</c:v>
                </c:pt>
                <c:pt idx="575">
                  <c:v>1.4265904933464745E-59</c:v>
                </c:pt>
                <c:pt idx="576">
                  <c:v>1.4386772627806971E-59</c:v>
                </c:pt>
                <c:pt idx="577">
                  <c:v>1.38956272830315E-59</c:v>
                </c:pt>
                <c:pt idx="578">
                  <c:v>1.4270595069068672E-59</c:v>
                </c:pt>
                <c:pt idx="579">
                  <c:v>1.4449963141714951E-59</c:v>
                </c:pt>
                <c:pt idx="580">
                  <c:v>1.3996488440234994E-59</c:v>
                </c:pt>
                <c:pt idx="581">
                  <c:v>1.3974267215778082E-59</c:v>
                </c:pt>
                <c:pt idx="582">
                  <c:v>1.3805320237736092E-59</c:v>
                </c:pt>
                <c:pt idx="583">
                  <c:v>1.3077773622060077E-59</c:v>
                </c:pt>
                <c:pt idx="584">
                  <c:v>1.320958741069176E-59</c:v>
                </c:pt>
                <c:pt idx="585">
                  <c:v>1.3098574429667998E-59</c:v>
                </c:pt>
                <c:pt idx="586">
                  <c:v>1.2423795006461397E-59</c:v>
                </c:pt>
                <c:pt idx="587">
                  <c:v>1.2778783372589114E-59</c:v>
                </c:pt>
                <c:pt idx="588">
                  <c:v>1.2651252744999705E-59</c:v>
                </c:pt>
                <c:pt idx="589">
                  <c:v>1.2139037189033113E-59</c:v>
                </c:pt>
                <c:pt idx="590">
                  <c:v>1.2446970232435179E-59</c:v>
                </c:pt>
                <c:pt idx="591">
                  <c:v>1.2155018234773301E-59</c:v>
                </c:pt>
                <c:pt idx="592">
                  <c:v>1.1648124361691131E-59</c:v>
                </c:pt>
                <c:pt idx="593">
                  <c:v>1.1371101527379991E-59</c:v>
                </c:pt>
                <c:pt idx="594">
                  <c:v>1.1282289020859065E-59</c:v>
                </c:pt>
                <c:pt idx="595">
                  <c:v>1.0747814206238973E-59</c:v>
                </c:pt>
                <c:pt idx="596">
                  <c:v>1.0514594807481775E-59</c:v>
                </c:pt>
                <c:pt idx="597">
                  <c:v>1.0370831292068079E-59</c:v>
                </c:pt>
                <c:pt idx="598">
                  <c:v>1.0069800717117422E-59</c:v>
                </c:pt>
                <c:pt idx="599">
                  <c:v>9.4915243616765102E-60</c:v>
                </c:pt>
                <c:pt idx="600">
                  <c:v>9.6591117738740858E-60</c:v>
                </c:pt>
                <c:pt idx="601">
                  <c:v>9.3704367178486089E-60</c:v>
                </c:pt>
                <c:pt idx="602">
                  <c:v>8.9429039801513668E-60</c:v>
                </c:pt>
                <c:pt idx="603">
                  <c:v>9.0639569791840968E-60</c:v>
                </c:pt>
                <c:pt idx="604">
                  <c:v>8.8399419573762715E-60</c:v>
                </c:pt>
                <c:pt idx="605">
                  <c:v>8.518895122095867E-60</c:v>
                </c:pt>
                <c:pt idx="606">
                  <c:v>8.6157666724946942E-60</c:v>
                </c:pt>
                <c:pt idx="607">
                  <c:v>8.5432452642139787E-60</c:v>
                </c:pt>
                <c:pt idx="608">
                  <c:v>8.0567650672208658E-60</c:v>
                </c:pt>
                <c:pt idx="609">
                  <c:v>8.3183433448939116E-60</c:v>
                </c:pt>
                <c:pt idx="610">
                  <c:v>8.2950872306336375E-60</c:v>
                </c:pt>
                <c:pt idx="611">
                  <c:v>8.0342375942269116E-60</c:v>
                </c:pt>
                <c:pt idx="612">
                  <c:v>8.1582481400661873E-60</c:v>
                </c:pt>
                <c:pt idx="613">
                  <c:v>8.0267423908753747E-60</c:v>
                </c:pt>
                <c:pt idx="614">
                  <c:v>7.730455833326628E-60</c:v>
                </c:pt>
                <c:pt idx="615">
                  <c:v>7.8943139854060115E-60</c:v>
                </c:pt>
                <c:pt idx="616">
                  <c:v>7.808097382214968E-60</c:v>
                </c:pt>
                <c:pt idx="617">
                  <c:v>7.6893901614835672E-60</c:v>
                </c:pt>
                <c:pt idx="618">
                  <c:v>7.7206988933661173E-60</c:v>
                </c:pt>
                <c:pt idx="619">
                  <c:v>7.5912168748702289E-60</c:v>
                </c:pt>
                <c:pt idx="620">
                  <c:v>7.5912168748702289E-60</c:v>
                </c:pt>
                <c:pt idx="621">
                  <c:v>7.4684086816435529E-60</c:v>
                </c:pt>
                <c:pt idx="622">
                  <c:v>7.5293565917815458E-60</c:v>
                </c:pt>
                <c:pt idx="623">
                  <c:v>7.5223307038206736E-60</c:v>
                </c:pt>
                <c:pt idx="624">
                  <c:v>7.3427391651762367E-60</c:v>
                </c:pt>
                <c:pt idx="625">
                  <c:v>7.4684086816435529E-60</c:v>
                </c:pt>
                <c:pt idx="626">
                  <c:v>7.4565239040080456E-60</c:v>
                </c:pt>
                <c:pt idx="627">
                  <c:v>7.3129575866061274E-60</c:v>
                </c:pt>
                <c:pt idx="628">
                  <c:v>7.3937266303875891E-60</c:v>
                </c:pt>
                <c:pt idx="629">
                  <c:v>7.5504735068735934E-60</c:v>
                </c:pt>
                <c:pt idx="630">
                  <c:v>7.1950298901260945E-60</c:v>
                </c:pt>
                <c:pt idx="631">
                  <c:v>7.5223307038206736E-60</c:v>
                </c:pt>
                <c:pt idx="632">
                  <c:v>7.4262825458901756E-60</c:v>
                </c:pt>
                <c:pt idx="633">
                  <c:v>7.2128351998289902E-60</c:v>
                </c:pt>
                <c:pt idx="634">
                  <c:v>7.3637390192230413E-60</c:v>
                </c:pt>
                <c:pt idx="635">
                  <c:v>7.3061328893161415E-60</c:v>
                </c:pt>
                <c:pt idx="636">
                  <c:v>7.134035009972725E-60</c:v>
                </c:pt>
                <c:pt idx="637">
                  <c:v>7.2330676248076791E-60</c:v>
                </c:pt>
                <c:pt idx="638">
                  <c:v>7.1654516337592579E-60</c:v>
                </c:pt>
                <c:pt idx="639">
                  <c:v>6.9510687497370752E-60</c:v>
                </c:pt>
                <c:pt idx="640">
                  <c:v>7.0475708461277255E-60</c:v>
                </c:pt>
                <c:pt idx="641">
                  <c:v>7.056480146396585E-60</c:v>
                </c:pt>
                <c:pt idx="642">
                  <c:v>6.966358915733445E-60</c:v>
                </c:pt>
                <c:pt idx="643">
                  <c:v>6.8363264853692141E-60</c:v>
                </c:pt>
                <c:pt idx="644">
                  <c:v>6.8449697140269012E-60</c:v>
                </c:pt>
                <c:pt idx="645">
                  <c:v>6.7891692111883218E-60</c:v>
                </c:pt>
                <c:pt idx="646">
                  <c:v>6.5632466946616069E-60</c:v>
                </c:pt>
                <c:pt idx="647">
                  <c:v>6.6668260649525944E-60</c:v>
                </c:pt>
                <c:pt idx="648">
                  <c:v>6.5549579100857143E-60</c:v>
                </c:pt>
                <c:pt idx="649">
                  <c:v>6.3486515462436001E-60</c:v>
                </c:pt>
                <c:pt idx="650">
                  <c:v>6.4026032827584475E-60</c:v>
                </c:pt>
                <c:pt idx="651">
                  <c:v>6.3605238731546218E-60</c:v>
                </c:pt>
                <c:pt idx="652">
                  <c:v>6.1178045322408203E-60</c:v>
                </c:pt>
                <c:pt idx="653">
                  <c:v>6.2283970487962722E-60</c:v>
                </c:pt>
                <c:pt idx="654">
                  <c:v>6.1603150022165904E-60</c:v>
                </c:pt>
                <c:pt idx="655">
                  <c:v>6.0662440022769777E-60</c:v>
                </c:pt>
                <c:pt idx="656">
                  <c:v>6.1410477441968723E-60</c:v>
                </c:pt>
                <c:pt idx="657">
                  <c:v>6.133290247805605E-60</c:v>
                </c:pt>
                <c:pt idx="658">
                  <c:v>5.9755745508646777E-60</c:v>
                </c:pt>
                <c:pt idx="659">
                  <c:v>6.1505048480783432E-60</c:v>
                </c:pt>
                <c:pt idx="660">
                  <c:v>6.1603150022165904E-60</c:v>
                </c:pt>
                <c:pt idx="661">
                  <c:v>6.0509269461037655E-60</c:v>
                </c:pt>
                <c:pt idx="662">
                  <c:v>6.1759079218606255E-60</c:v>
                </c:pt>
                <c:pt idx="663">
                  <c:v>6.2126720973800465E-60</c:v>
                </c:pt>
                <c:pt idx="664">
                  <c:v>6.0986697414213302E-60</c:v>
                </c:pt>
                <c:pt idx="665">
                  <c:v>6.2301086702039702E-60</c:v>
                </c:pt>
                <c:pt idx="666">
                  <c:v>6.2205296225971236E-60</c:v>
                </c:pt>
                <c:pt idx="667">
                  <c:v>6.1178045322408203E-60</c:v>
                </c:pt>
                <c:pt idx="668">
                  <c:v>6.1874583909146352E-60</c:v>
                </c:pt>
                <c:pt idx="669">
                  <c:v>6.193241693697303E-60</c:v>
                </c:pt>
                <c:pt idx="670">
                  <c:v>6.1353130007710817E-60</c:v>
                </c:pt>
                <c:pt idx="671">
                  <c:v>5.9327036256521579E-60</c:v>
                </c:pt>
                <c:pt idx="672">
                  <c:v>5.9568829890606167E-60</c:v>
                </c:pt>
                <c:pt idx="673">
                  <c:v>5.8440228832245959E-60</c:v>
                </c:pt>
                <c:pt idx="674">
                  <c:v>5.6509987144844731E-60</c:v>
                </c:pt>
                <c:pt idx="675">
                  <c:v>5.6777783957053884E-60</c:v>
                </c:pt>
                <c:pt idx="676">
                  <c:v>5.5683502148150642E-60</c:v>
                </c:pt>
                <c:pt idx="677">
                  <c:v>5.3607663214115381E-60</c:v>
                </c:pt>
                <c:pt idx="678">
                  <c:v>5.5350812364694948E-60</c:v>
                </c:pt>
                <c:pt idx="679">
                  <c:v>5.4763577090551231E-60</c:v>
                </c:pt>
                <c:pt idx="680">
                  <c:v>5.265816720677467E-60</c:v>
                </c:pt>
                <c:pt idx="681">
                  <c:v>5.4013005090195193E-60</c:v>
                </c:pt>
                <c:pt idx="682">
                  <c:v>5.4986838183028222E-60</c:v>
                </c:pt>
                <c:pt idx="683">
                  <c:v>5.41319279768453E-60</c:v>
                </c:pt>
                <c:pt idx="684">
                  <c:v>5.5350812364694948E-60</c:v>
                </c:pt>
                <c:pt idx="685">
                  <c:v>5.4610233892822421E-60</c:v>
                </c:pt>
                <c:pt idx="686">
                  <c:v>5.3404661945292035E-60</c:v>
                </c:pt>
                <c:pt idx="687">
                  <c:v>5.4454324411874362E-60</c:v>
                </c:pt>
                <c:pt idx="688">
                  <c:v>5.4454324411874362E-60</c:v>
                </c:pt>
                <c:pt idx="689">
                  <c:v>5.3858794397265099E-60</c:v>
                </c:pt>
                <c:pt idx="690">
                  <c:v>5.5056414696449898E-60</c:v>
                </c:pt>
                <c:pt idx="691">
                  <c:v>5.5126078920694369E-60</c:v>
                </c:pt>
                <c:pt idx="692">
                  <c:v>5.5195830965926502E-60</c:v>
                </c:pt>
                <c:pt idx="693">
                  <c:v>5.3557577148813039E-60</c:v>
                </c:pt>
                <c:pt idx="694">
                  <c:v>5.397737900804059E-60</c:v>
                </c:pt>
                <c:pt idx="695">
                  <c:v>5.3693211875712426E-60</c:v>
                </c:pt>
                <c:pt idx="696">
                  <c:v>5.2211250239761126E-60</c:v>
                </c:pt>
                <c:pt idx="697">
                  <c:v>5.2954344638273686E-60</c:v>
                </c:pt>
                <c:pt idx="698">
                  <c:v>5.2375159316665254E-60</c:v>
                </c:pt>
                <c:pt idx="699">
                  <c:v>5.0806355143728254E-60</c:v>
                </c:pt>
                <c:pt idx="700">
                  <c:v>5.2245714889856292E-60</c:v>
                </c:pt>
                <c:pt idx="701">
                  <c:v>5.1933491259713985E-60</c:v>
                </c:pt>
                <c:pt idx="702">
                  <c:v>5.0661266825426018E-60</c:v>
                </c:pt>
                <c:pt idx="703">
                  <c:v>5.229457861387392E-60</c:v>
                </c:pt>
                <c:pt idx="704">
                  <c:v>5.2211250239761126E-60</c:v>
                </c:pt>
                <c:pt idx="705">
                  <c:v>5.1739651874529342E-60</c:v>
                </c:pt>
                <c:pt idx="706">
                  <c:v>5.3322503239380989E-60</c:v>
                </c:pt>
                <c:pt idx="707">
                  <c:v>5.4063515478945689E-60</c:v>
                </c:pt>
                <c:pt idx="708">
                  <c:v>5.2890323169565708E-60</c:v>
                </c:pt>
                <c:pt idx="709">
                  <c:v>5.4013005090195193E-60</c:v>
                </c:pt>
                <c:pt idx="710">
                  <c:v>5.4063515478945689E-60</c:v>
                </c:pt>
                <c:pt idx="711">
                  <c:v>5.3539910847599878E-60</c:v>
                </c:pt>
                <c:pt idx="712">
                  <c:v>5.4676329402862805E-60</c:v>
                </c:pt>
                <c:pt idx="713">
                  <c:v>5.4283933070644417E-60</c:v>
                </c:pt>
                <c:pt idx="714">
                  <c:v>5.5056414696449898E-60</c:v>
                </c:pt>
                <c:pt idx="715">
                  <c:v>5.4676329402862805E-60</c:v>
                </c:pt>
                <c:pt idx="716">
                  <c:v>5.414978889563675E-60</c:v>
                </c:pt>
                <c:pt idx="717">
                  <c:v>5.3693211875712426E-60</c:v>
                </c:pt>
                <c:pt idx="718">
                  <c:v>5.1853587573083211E-60</c:v>
                </c:pt>
                <c:pt idx="719">
                  <c:v>5.2082209416337556E-60</c:v>
                </c:pt>
                <c:pt idx="720">
                  <c:v>5.1238472722649592E-60</c:v>
                </c:pt>
                <c:pt idx="721">
                  <c:v>4.9826762005149839E-60</c:v>
                </c:pt>
                <c:pt idx="722">
                  <c:v>5.1512528197733129E-60</c:v>
                </c:pt>
                <c:pt idx="723">
                  <c:v>5.1303323275990871E-60</c:v>
                </c:pt>
                <c:pt idx="724">
                  <c:v>5.0109827508844237E-60</c:v>
                </c:pt>
                <c:pt idx="725">
                  <c:v>5.0996710840008966E-60</c:v>
                </c:pt>
                <c:pt idx="726">
                  <c:v>5.0250578627065291E-60</c:v>
                </c:pt>
                <c:pt idx="727">
                  <c:v>4.9003257911471772E-60</c:v>
                </c:pt>
                <c:pt idx="728">
                  <c:v>4.9469047099919761E-60</c:v>
                </c:pt>
                <c:pt idx="729">
                  <c:v>4.9265401440625819E-60</c:v>
                </c:pt>
                <c:pt idx="730">
                  <c:v>4.8254324878882872E-60</c:v>
                </c:pt>
                <c:pt idx="731">
                  <c:v>4.9344045199988581E-60</c:v>
                </c:pt>
                <c:pt idx="732">
                  <c:v>4.8742504126510255E-60</c:v>
                </c:pt>
                <c:pt idx="733">
                  <c:v>4.8195965645047934E-60</c:v>
                </c:pt>
                <c:pt idx="734">
                  <c:v>4.9189588030336658E-60</c:v>
                </c:pt>
                <c:pt idx="735">
                  <c:v>4.8713021518832209E-60</c:v>
                </c:pt>
                <c:pt idx="736">
                  <c:v>4.7652911550860818E-60</c:v>
                </c:pt>
                <c:pt idx="737">
                  <c:v>4.8254324878882872E-60</c:v>
                </c:pt>
                <c:pt idx="738">
                  <c:v>4.793949186435372E-60</c:v>
                </c:pt>
                <c:pt idx="739">
                  <c:v>4.7802561097604833E-60</c:v>
                </c:pt>
                <c:pt idx="740">
                  <c:v>4.6924541592281974E-60</c:v>
                </c:pt>
                <c:pt idx="741">
                  <c:v>4.7339383829525612E-60</c:v>
                </c:pt>
                <c:pt idx="742">
                  <c:v>4.7147067073852671E-60</c:v>
                </c:pt>
                <c:pt idx="743">
                  <c:v>4.5890587954574491E-60</c:v>
                </c:pt>
                <c:pt idx="744">
                  <c:v>4.6749332262065162E-60</c:v>
                </c:pt>
                <c:pt idx="745">
                  <c:v>4.6749332262065162E-60</c:v>
                </c:pt>
                <c:pt idx="746">
                  <c:v>4.5789708965311034E-60</c:v>
                </c:pt>
                <c:pt idx="747">
                  <c:v>4.66902179172444E-60</c:v>
                </c:pt>
                <c:pt idx="748">
                  <c:v>4.642640066648175E-60</c:v>
                </c:pt>
                <c:pt idx="749">
                  <c:v>4.570413555662453E-60</c:v>
                </c:pt>
                <c:pt idx="750">
                  <c:v>4.6296322979209709E-60</c:v>
                </c:pt>
                <c:pt idx="751">
                  <c:v>4.6370244124646914E-60</c:v>
                </c:pt>
                <c:pt idx="752">
                  <c:v>4.4652729976431774E-60</c:v>
                </c:pt>
                <c:pt idx="753">
                  <c:v>4.6019529861389423E-60</c:v>
                </c:pt>
                <c:pt idx="754">
                  <c:v>4.6940032612954887E-60</c:v>
                </c:pt>
                <c:pt idx="755">
                  <c:v>4.489415273583444E-60</c:v>
                </c:pt>
                <c:pt idx="756">
                  <c:v>4.6222519240040686E-60</c:v>
                </c:pt>
                <c:pt idx="757">
                  <c:v>4.6237779355673332E-60</c:v>
                </c:pt>
                <c:pt idx="758">
                  <c:v>4.5092196315592416E-60</c:v>
                </c:pt>
                <c:pt idx="759">
                  <c:v>4.6808521174193581E-60</c:v>
                </c:pt>
                <c:pt idx="760">
                  <c:v>4.7014977735934308E-60</c:v>
                </c:pt>
                <c:pt idx="761">
                  <c:v>4.642640066648175E-60</c:v>
                </c:pt>
                <c:pt idx="762">
                  <c:v>4.6615788577080862E-60</c:v>
                </c:pt>
                <c:pt idx="763">
                  <c:v>4.7519410279447822E-60</c:v>
                </c:pt>
                <c:pt idx="764">
                  <c:v>4.8180061698111518E-60</c:v>
                </c:pt>
                <c:pt idx="765">
                  <c:v>4.7459325803168741E-60</c:v>
                </c:pt>
                <c:pt idx="766">
                  <c:v>4.7668642129063678E-60</c:v>
                </c:pt>
                <c:pt idx="767">
                  <c:v>4.7592658897884196E-60</c:v>
                </c:pt>
                <c:pt idx="768">
                  <c:v>4.5918368474179555E-60</c:v>
                </c:pt>
                <c:pt idx="769">
                  <c:v>4.7579570542147425E-60</c:v>
                </c:pt>
                <c:pt idx="770">
                  <c:v>4.7147067073852671E-60</c:v>
                </c:pt>
                <c:pt idx="771">
                  <c:v>4.5518437920176667E-60</c:v>
                </c:pt>
                <c:pt idx="772">
                  <c:v>4.6793073394278982E-60</c:v>
                </c:pt>
                <c:pt idx="773">
                  <c:v>4.66902179172444E-60</c:v>
                </c:pt>
                <c:pt idx="774">
                  <c:v>4.5646338028596897E-60</c:v>
                </c:pt>
                <c:pt idx="775">
                  <c:v>4.6999462073624429E-60</c:v>
                </c:pt>
                <c:pt idx="776">
                  <c:v>4.7386281636721421E-60</c:v>
                </c:pt>
                <c:pt idx="777">
                  <c:v>4.642640066648175E-60</c:v>
                </c:pt>
                <c:pt idx="778">
                  <c:v>4.7863078502436255E-60</c:v>
                </c:pt>
                <c:pt idx="779">
                  <c:v>4.8135028903940925E-60</c:v>
                </c:pt>
                <c:pt idx="780">
                  <c:v>4.7399317018191459E-60</c:v>
                </c:pt>
                <c:pt idx="781">
                  <c:v>4.8392544909123912E-60</c:v>
                </c:pt>
                <c:pt idx="782">
                  <c:v>4.8589922992181097E-60</c:v>
                </c:pt>
                <c:pt idx="783">
                  <c:v>4.7399317018191459E-60</c:v>
                </c:pt>
                <c:pt idx="784">
                  <c:v>4.8180061698111518E-60</c:v>
                </c:pt>
                <c:pt idx="785">
                  <c:v>4.8058305019408985E-60</c:v>
                </c:pt>
                <c:pt idx="786">
                  <c:v>4.7652911550860818E-60</c:v>
                </c:pt>
                <c:pt idx="787">
                  <c:v>4.7399317018191459E-60</c:v>
                </c:pt>
                <c:pt idx="788">
                  <c:v>4.8000181979063277E-60</c:v>
                </c:pt>
                <c:pt idx="789">
                  <c:v>4.7532482147280599E-60</c:v>
                </c:pt>
                <c:pt idx="790">
                  <c:v>4.6339641813015738E-60</c:v>
                </c:pt>
                <c:pt idx="791">
                  <c:v>4.7532482147280599E-60</c:v>
                </c:pt>
                <c:pt idx="792">
                  <c:v>4.7191178964641717E-60</c:v>
                </c:pt>
                <c:pt idx="793">
                  <c:v>4.5646338028596897E-60</c:v>
                </c:pt>
                <c:pt idx="794">
                  <c:v>4.6749332262065162E-60</c:v>
                </c:pt>
                <c:pt idx="795">
                  <c:v>4.6733903943520724E-60</c:v>
                </c:pt>
                <c:pt idx="796">
                  <c:v>4.5276161464503761E-60</c:v>
                </c:pt>
                <c:pt idx="797">
                  <c:v>4.6924541592281974E-60</c:v>
                </c:pt>
                <c:pt idx="798">
                  <c:v>4.6222519240040686E-60</c:v>
                </c:pt>
                <c:pt idx="799">
                  <c:v>4.5390894863634471E-60</c:v>
                </c:pt>
                <c:pt idx="800">
                  <c:v>4.6151371686476024E-60</c:v>
                </c:pt>
                <c:pt idx="801">
                  <c:v>4.5890587954574491E-60</c:v>
                </c:pt>
                <c:pt idx="802">
                  <c:v>4.4166466765232036E-60</c:v>
                </c:pt>
                <c:pt idx="803">
                  <c:v>4.5134392578847193E-60</c:v>
                </c:pt>
                <c:pt idx="804">
                  <c:v>4.4837375761587339E-60</c:v>
                </c:pt>
                <c:pt idx="805">
                  <c:v>4.3656642696973059E-60</c:v>
                </c:pt>
                <c:pt idx="806">
                  <c:v>4.3861312990531369E-60</c:v>
                </c:pt>
                <c:pt idx="807">
                  <c:v>4.3916858512328612E-60</c:v>
                </c:pt>
                <c:pt idx="808">
                  <c:v>4.335499848216981E-60</c:v>
                </c:pt>
                <c:pt idx="809">
                  <c:v>4.402815988968241E-60</c:v>
                </c:pt>
                <c:pt idx="810">
                  <c:v>4.3902361623298595E-60</c:v>
                </c:pt>
                <c:pt idx="811">
                  <c:v>4.3779330405420698E-60</c:v>
                </c:pt>
                <c:pt idx="812">
                  <c:v>4.3916858512328612E-60</c:v>
                </c:pt>
                <c:pt idx="813">
                  <c:v>4.4598711058518911E-60</c:v>
                </c:pt>
                <c:pt idx="814">
                  <c:v>4.4780670327165381E-60</c:v>
                </c:pt>
                <c:pt idx="815">
                  <c:v>4.3476841611201484E-60</c:v>
                </c:pt>
                <c:pt idx="816">
                  <c:v>4.4275962093867311E-60</c:v>
                </c:pt>
                <c:pt idx="817">
                  <c:v>4.4096046103579543E-60</c:v>
                </c:pt>
                <c:pt idx="818">
                  <c:v>4.2826216949440168E-60</c:v>
                </c:pt>
                <c:pt idx="819">
                  <c:v>4.3738396382131657E-60</c:v>
                </c:pt>
                <c:pt idx="820">
                  <c:v>4.4096046103579543E-60</c:v>
                </c:pt>
                <c:pt idx="821">
                  <c:v>4.2720293849524989E-60</c:v>
                </c:pt>
                <c:pt idx="822">
                  <c:v>4.3861312990531369E-60</c:v>
                </c:pt>
                <c:pt idx="823">
                  <c:v>4.4275962093867311E-60</c:v>
                </c:pt>
                <c:pt idx="824">
                  <c:v>4.2772045825453174E-60</c:v>
                </c:pt>
                <c:pt idx="825">
                  <c:v>4.3300160985539303E-60</c:v>
                </c:pt>
                <c:pt idx="826">
                  <c:v>4.3069649067022575E-60</c:v>
                </c:pt>
                <c:pt idx="827">
                  <c:v>4.1373645083685598E-60</c:v>
                </c:pt>
                <c:pt idx="828">
                  <c:v>4.2464805135511542E-60</c:v>
                </c:pt>
                <c:pt idx="829">
                  <c:v>4.2478829058750829E-60</c:v>
                </c:pt>
                <c:pt idx="830">
                  <c:v>4.1476241386850225E-60</c:v>
                </c:pt>
                <c:pt idx="831">
                  <c:v>4.2425095731047751E-60</c:v>
                </c:pt>
                <c:pt idx="832">
                  <c:v>4.2720293849524989E-60</c:v>
                </c:pt>
                <c:pt idx="833">
                  <c:v>4.2411089481761492E-60</c:v>
                </c:pt>
                <c:pt idx="834">
                  <c:v>4.2960761916752023E-60</c:v>
                </c:pt>
                <c:pt idx="835">
                  <c:v>4.2880456427638887E-60</c:v>
                </c:pt>
                <c:pt idx="836">
                  <c:v>4.3178811176848244E-60</c:v>
                </c:pt>
                <c:pt idx="837">
                  <c:v>4.2880456427638887E-60</c:v>
                </c:pt>
                <c:pt idx="838">
                  <c:v>4.3656642696973059E-60</c:v>
                </c:pt>
                <c:pt idx="839">
                  <c:v>4.3738396382131657E-60</c:v>
                </c:pt>
                <c:pt idx="840">
                  <c:v>4.2598218859397093E-60</c:v>
                </c:pt>
                <c:pt idx="841">
                  <c:v>4.3779330405420698E-60</c:v>
                </c:pt>
                <c:pt idx="842">
                  <c:v>4.3300160985539303E-60</c:v>
                </c:pt>
                <c:pt idx="843">
                  <c:v>4.2120338115724882E-60</c:v>
                </c:pt>
                <c:pt idx="844">
                  <c:v>4.3546277046563351E-60</c:v>
                </c:pt>
                <c:pt idx="845">
                  <c:v>4.335499848216981E-60</c:v>
                </c:pt>
                <c:pt idx="846">
                  <c:v>4.2053168109932576E-60</c:v>
                </c:pt>
                <c:pt idx="847">
                  <c:v>4.3476841611201484E-60</c:v>
                </c:pt>
                <c:pt idx="848">
                  <c:v>4.3259673342990401E-60</c:v>
                </c:pt>
                <c:pt idx="849">
                  <c:v>4.1935300317856837E-60</c:v>
                </c:pt>
                <c:pt idx="850">
                  <c:v>4.2826216949440168E-60</c:v>
                </c:pt>
                <c:pt idx="851">
                  <c:v>4.2894617109003875E-60</c:v>
                </c:pt>
                <c:pt idx="852">
                  <c:v>4.1896084242557526E-60</c:v>
                </c:pt>
                <c:pt idx="853">
                  <c:v>4.2772045825453174E-60</c:v>
                </c:pt>
                <c:pt idx="854">
                  <c:v>4.3245392593931797E-60</c:v>
                </c:pt>
                <c:pt idx="855">
                  <c:v>4.2934764345984585E-60</c:v>
                </c:pt>
                <c:pt idx="856">
                  <c:v>4.3613422988167702E-60</c:v>
                </c:pt>
                <c:pt idx="857">
                  <c:v>4.335499848216981E-60</c:v>
                </c:pt>
                <c:pt idx="858">
                  <c:v>4.3436189375827145E-60</c:v>
                </c:pt>
                <c:pt idx="859">
                  <c:v>4.2826216949440168E-60</c:v>
                </c:pt>
                <c:pt idx="860">
                  <c:v>4.3314459753624916E-60</c:v>
                </c:pt>
                <c:pt idx="861">
                  <c:v>4.3314459753624916E-60</c:v>
                </c:pt>
                <c:pt idx="862">
                  <c:v>4.2252673601120133E-60</c:v>
                </c:pt>
                <c:pt idx="863">
                  <c:v>4.2720293849524989E-60</c:v>
                </c:pt>
                <c:pt idx="864">
                  <c:v>4.2425095731047751E-60</c:v>
                </c:pt>
                <c:pt idx="865">
                  <c:v>4.0855448150318522E-60</c:v>
                </c:pt>
                <c:pt idx="866">
                  <c:v>4.1896084242557526E-60</c:v>
                </c:pt>
                <c:pt idx="867">
                  <c:v>4.1645506725522637E-60</c:v>
                </c:pt>
                <c:pt idx="868">
                  <c:v>4.0575323010686268E-60</c:v>
                </c:pt>
                <c:pt idx="869">
                  <c:v>4.1255404220891873E-60</c:v>
                </c:pt>
                <c:pt idx="870">
                  <c:v>4.142377164735716E-60</c:v>
                </c:pt>
                <c:pt idx="871">
                  <c:v>4.0408167303855056E-60</c:v>
                </c:pt>
                <c:pt idx="872">
                  <c:v>4.1074152274888414E-60</c:v>
                </c:pt>
                <c:pt idx="873">
                  <c:v>4.1035738563835944E-60</c:v>
                </c:pt>
                <c:pt idx="874">
                  <c:v>4.0510607936617299E-60</c:v>
                </c:pt>
                <c:pt idx="875">
                  <c:v>4.1359984694259616E-60</c:v>
                </c:pt>
                <c:pt idx="876">
                  <c:v>4.1645506725522637E-60</c:v>
                </c:pt>
                <c:pt idx="877">
                  <c:v>4.079028794961138E-60</c:v>
                </c:pt>
                <c:pt idx="878">
                  <c:v>4.1606560654983653E-60</c:v>
                </c:pt>
                <c:pt idx="879">
                  <c:v>4.2131929949980287E-60</c:v>
                </c:pt>
                <c:pt idx="880">
                  <c:v>4.1725804216114498E-60</c:v>
                </c:pt>
                <c:pt idx="881">
                  <c:v>4.2464805135511542E-60</c:v>
                </c:pt>
                <c:pt idx="882">
                  <c:v>4.2598218859397093E-60</c:v>
                </c:pt>
                <c:pt idx="883">
                  <c:v>4.3069649067022575E-60</c:v>
                </c:pt>
                <c:pt idx="884">
                  <c:v>4.2002282753087682E-60</c:v>
                </c:pt>
                <c:pt idx="885">
                  <c:v>4.3015171165105842E-60</c:v>
                </c:pt>
                <c:pt idx="886">
                  <c:v>4.2252673601120133E-60</c:v>
                </c:pt>
                <c:pt idx="887">
                  <c:v>4.0970291882656782E-60</c:v>
                </c:pt>
                <c:pt idx="888">
                  <c:v>4.1606560654983653E-60</c:v>
                </c:pt>
                <c:pt idx="889">
                  <c:v>4.0754381826215992E-60</c:v>
                </c:pt>
                <c:pt idx="890">
                  <c:v>3.90846272031834E-60</c:v>
                </c:pt>
                <c:pt idx="891">
                  <c:v>3.956737484486277E-60</c:v>
                </c:pt>
                <c:pt idx="892">
                  <c:v>3.9196668873640072E-60</c:v>
                </c:pt>
                <c:pt idx="893">
                  <c:v>3.7756442915052793E-60</c:v>
                </c:pt>
                <c:pt idx="894">
                  <c:v>3.8656663434745629E-60</c:v>
                </c:pt>
                <c:pt idx="895">
                  <c:v>3.8852943797588111E-60</c:v>
                </c:pt>
                <c:pt idx="896">
                  <c:v>3.7685832080863306E-60</c:v>
                </c:pt>
                <c:pt idx="897">
                  <c:v>3.8912878151808234E-60</c:v>
                </c:pt>
                <c:pt idx="898">
                  <c:v>3.8962178844553075E-60</c:v>
                </c:pt>
                <c:pt idx="899">
                  <c:v>3.8161869155465863E-60</c:v>
                </c:pt>
                <c:pt idx="900">
                  <c:v>3.8925733206918944E-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699-4996-9435-9756F5D9E06A}"/>
            </c:ext>
          </c:extLst>
        </c:ser>
        <c:ser>
          <c:idx val="4"/>
          <c:order val="3"/>
          <c:tx>
            <c:strRef>
              <c:f>'0.3SG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T$25:$T$926</c:f>
              <c:numCache>
                <c:formatCode>General</c:formatCode>
                <c:ptCount val="902"/>
                <c:pt idx="0">
                  <c:v>1.8818508646029564E-8</c:v>
                </c:pt>
                <c:pt idx="1">
                  <c:v>1.8768860624433164E-8</c:v>
                </c:pt>
                <c:pt idx="2">
                  <c:v>1.8801687929612675E-8</c:v>
                </c:pt>
                <c:pt idx="3">
                  <c:v>1.8852185764730596E-8</c:v>
                </c:pt>
                <c:pt idx="4">
                  <c:v>1.8975142868370232E-8</c:v>
                </c:pt>
                <c:pt idx="5">
                  <c:v>1.9077171540743353E-8</c:v>
                </c:pt>
                <c:pt idx="6">
                  <c:v>1.9332991611098017E-8</c:v>
                </c:pt>
                <c:pt idx="7">
                  <c:v>1.9635911239862286E-8</c:v>
                </c:pt>
                <c:pt idx="8">
                  <c:v>2.0113170772992008E-8</c:v>
                </c:pt>
                <c:pt idx="9">
                  <c:v>2.0786918090862425E-8</c:v>
                </c:pt>
                <c:pt idx="10">
                  <c:v>2.163245819556411E-8</c:v>
                </c:pt>
                <c:pt idx="11">
                  <c:v>2.270296007586512E-8</c:v>
                </c:pt>
                <c:pt idx="12">
                  <c:v>2.4064940793847829E-8</c:v>
                </c:pt>
                <c:pt idx="13">
                  <c:v>2.5753123313313985E-8</c:v>
                </c:pt>
                <c:pt idx="14">
                  <c:v>2.7785265341506928E-8</c:v>
                </c:pt>
                <c:pt idx="15">
                  <c:v>3.0231994604781465E-8</c:v>
                </c:pt>
                <c:pt idx="16">
                  <c:v>3.3049237978320063E-8</c:v>
                </c:pt>
                <c:pt idx="17">
                  <c:v>3.6381421861882909E-8</c:v>
                </c:pt>
                <c:pt idx="18">
                  <c:v>4.0173483488340074E-8</c:v>
                </c:pt>
                <c:pt idx="19">
                  <c:v>4.4480624706395646E-8</c:v>
                </c:pt>
                <c:pt idx="20">
                  <c:v>4.9326657553323163E-8</c:v>
                </c:pt>
                <c:pt idx="21">
                  <c:v>5.463946348717124E-8</c:v>
                </c:pt>
                <c:pt idx="22">
                  <c:v>6.0446712694792353E-8</c:v>
                </c:pt>
                <c:pt idx="23">
                  <c:v>6.6732568426477556E-8</c:v>
                </c:pt>
                <c:pt idx="24">
                  <c:v>7.3495687697488104E-8</c:v>
                </c:pt>
                <c:pt idx="25">
                  <c:v>8.0718658155225259E-8</c:v>
                </c:pt>
                <c:pt idx="26">
                  <c:v>8.8313483165042606E-8</c:v>
                </c:pt>
                <c:pt idx="27">
                  <c:v>9.6387985705700459E-8</c:v>
                </c:pt>
                <c:pt idx="28">
                  <c:v>1.0479032755488417E-7</c:v>
                </c:pt>
                <c:pt idx="29">
                  <c:v>1.1390399442603803E-7</c:v>
                </c:pt>
                <c:pt idx="30">
                  <c:v>1.2331900879727696E-7</c:v>
                </c:pt>
                <c:pt idx="31">
                  <c:v>1.3335696287735227E-7</c:v>
                </c:pt>
                <c:pt idx="32">
                  <c:v>1.4414659968150132E-7</c:v>
                </c:pt>
                <c:pt idx="33">
                  <c:v>1.5534358570229518E-7</c:v>
                </c:pt>
                <c:pt idx="34">
                  <c:v>1.6766353612872529E-7</c:v>
                </c:pt>
                <c:pt idx="35">
                  <c:v>1.8110557972793367E-7</c:v>
                </c:pt>
                <c:pt idx="36">
                  <c:v>1.9584458029255552E-7</c:v>
                </c:pt>
                <c:pt idx="37">
                  <c:v>2.1233432766130697E-7</c:v>
                </c:pt>
                <c:pt idx="38">
                  <c:v>2.3047948923024268E-7</c:v>
                </c:pt>
                <c:pt idx="39">
                  <c:v>2.5104160971481229E-7</c:v>
                </c:pt>
                <c:pt idx="40">
                  <c:v>2.7417754822710947E-7</c:v>
                </c:pt>
                <c:pt idx="41">
                  <c:v>3.0036394693769405E-7</c:v>
                </c:pt>
                <c:pt idx="42">
                  <c:v>3.2984822292775451E-7</c:v>
                </c:pt>
                <c:pt idx="43">
                  <c:v>3.6333757637893127E-7</c:v>
                </c:pt>
                <c:pt idx="44">
                  <c:v>4.0030110201882597E-7</c:v>
                </c:pt>
                <c:pt idx="45">
                  <c:v>4.4249237382317581E-7</c:v>
                </c:pt>
                <c:pt idx="46">
                  <c:v>4.9061447376017459E-7</c:v>
                </c:pt>
                <c:pt idx="47">
                  <c:v>5.4323184137102831E-7</c:v>
                </c:pt>
                <c:pt idx="48">
                  <c:v>6.0252923574257358E-7</c:v>
                </c:pt>
                <c:pt idx="49">
                  <c:v>6.6850330111549013E-7</c:v>
                </c:pt>
                <c:pt idx="50">
                  <c:v>7.4204836166329905E-7</c:v>
                </c:pt>
                <c:pt idx="51">
                  <c:v>8.2275625268249542E-7</c:v>
                </c:pt>
                <c:pt idx="52">
                  <c:v>9.120972460186652E-7</c:v>
                </c:pt>
                <c:pt idx="53">
                  <c:v>1.0115938399513789E-6</c:v>
                </c:pt>
                <c:pt idx="54">
                  <c:v>1.1185578663812263E-6</c:v>
                </c:pt>
                <c:pt idx="55">
                  <c:v>1.2377299234520082E-6</c:v>
                </c:pt>
                <c:pt idx="56">
                  <c:v>1.3681795361996003E-6</c:v>
                </c:pt>
                <c:pt idx="57">
                  <c:v>1.5096065818004908E-6</c:v>
                </c:pt>
                <c:pt idx="58">
                  <c:v>1.6656838824066275E-6</c:v>
                </c:pt>
                <c:pt idx="59">
                  <c:v>1.8357253645909251E-6</c:v>
                </c:pt>
                <c:pt idx="60">
                  <c:v>2.0236919328536179E-6</c:v>
                </c:pt>
                <c:pt idx="61">
                  <c:v>2.2309227666823662E-6</c:v>
                </c:pt>
                <c:pt idx="62">
                  <c:v>2.4567213545591898E-6</c:v>
                </c:pt>
                <c:pt idx="63">
                  <c:v>2.7057404465000469E-6</c:v>
                </c:pt>
                <c:pt idx="64">
                  <c:v>2.9798922466880962E-6</c:v>
                </c:pt>
                <c:pt idx="65">
                  <c:v>3.2832721879703211E-6</c:v>
                </c:pt>
                <c:pt idx="66">
                  <c:v>3.6157222083434965E-6</c:v>
                </c:pt>
                <c:pt idx="67">
                  <c:v>3.9821306923795499E-6</c:v>
                </c:pt>
                <c:pt idx="68">
                  <c:v>4.389857589201778E-6</c:v>
                </c:pt>
                <c:pt idx="69">
                  <c:v>4.8432343486082765E-6</c:v>
                </c:pt>
                <c:pt idx="70">
                  <c:v>5.334548938134905E-6</c:v>
                </c:pt>
                <c:pt idx="71">
                  <c:v>5.8914012958903758E-6</c:v>
                </c:pt>
                <c:pt idx="72">
                  <c:v>6.4920339297722607E-6</c:v>
                </c:pt>
                <c:pt idx="73">
                  <c:v>7.1673373734309432E-6</c:v>
                </c:pt>
                <c:pt idx="74">
                  <c:v>7.9190817297699227E-6</c:v>
                </c:pt>
                <c:pt idx="75">
                  <c:v>8.7598647523140983E-6</c:v>
                </c:pt>
                <c:pt idx="76">
                  <c:v>9.6569611480897678E-6</c:v>
                </c:pt>
                <c:pt idx="77">
                  <c:v>1.0662851020545802E-5</c:v>
                </c:pt>
                <c:pt idx="78">
                  <c:v>1.1775612772532318E-5</c:v>
                </c:pt>
                <c:pt idx="79">
                  <c:v>1.2997565372348218E-5</c:v>
                </c:pt>
                <c:pt idx="80">
                  <c:v>1.433951562965632E-5</c:v>
                </c:pt>
                <c:pt idx="81">
                  <c:v>1.5844349042467156E-5</c:v>
                </c:pt>
                <c:pt idx="82">
                  <c:v>1.7480600662412128E-5</c:v>
                </c:pt>
                <c:pt idx="83">
                  <c:v>1.9264939123337226E-5</c:v>
                </c:pt>
                <c:pt idx="84">
                  <c:v>2.123427335947172E-5</c:v>
                </c:pt>
                <c:pt idx="85">
                  <c:v>2.3401608193287038E-5</c:v>
                </c:pt>
                <c:pt idx="86">
                  <c:v>2.5742733922161023E-5</c:v>
                </c:pt>
                <c:pt idx="87">
                  <c:v>2.8356044813155954E-5</c:v>
                </c:pt>
                <c:pt idx="88">
                  <c:v>3.1155904783875476E-5</c:v>
                </c:pt>
                <c:pt idx="89">
                  <c:v>3.4247951060001416E-5</c:v>
                </c:pt>
                <c:pt idx="90">
                  <c:v>3.7639843601854859E-5</c:v>
                </c:pt>
                <c:pt idx="91">
                  <c:v>4.1373727292702014E-5</c:v>
                </c:pt>
                <c:pt idx="92">
                  <c:v>4.5347511154310161E-5</c:v>
                </c:pt>
                <c:pt idx="93">
                  <c:v>4.9782905109133163E-5</c:v>
                </c:pt>
                <c:pt idx="94">
                  <c:v>5.4549913387319462E-5</c:v>
                </c:pt>
                <c:pt idx="95">
                  <c:v>5.9738608121561838E-5</c:v>
                </c:pt>
                <c:pt idx="96">
                  <c:v>6.5420505487416621E-5</c:v>
                </c:pt>
                <c:pt idx="97">
                  <c:v>7.1663000568190278E-5</c:v>
                </c:pt>
                <c:pt idx="98">
                  <c:v>7.8447684344525712E-5</c:v>
                </c:pt>
                <c:pt idx="99">
                  <c:v>8.5798075911363412E-5</c:v>
                </c:pt>
                <c:pt idx="100">
                  <c:v>9.3721373224577064E-5</c:v>
                </c:pt>
                <c:pt idx="101">
                  <c:v>1.0253874258483359E-4</c:v>
                </c:pt>
                <c:pt idx="102">
                  <c:v>1.118986038598363E-4</c:v>
                </c:pt>
                <c:pt idx="103">
                  <c:v>1.2220684962868287E-4</c:v>
                </c:pt>
                <c:pt idx="104">
                  <c:v>1.3330405032327584E-4</c:v>
                </c:pt>
                <c:pt idx="105">
                  <c:v>1.4547542376138007E-4</c:v>
                </c:pt>
                <c:pt idx="106">
                  <c:v>1.5874990709244886E-4</c:v>
                </c:pt>
                <c:pt idx="107">
                  <c:v>1.731279067836853E-4</c:v>
                </c:pt>
                <c:pt idx="108">
                  <c:v>1.8856710184448887E-4</c:v>
                </c:pt>
                <c:pt idx="109">
                  <c:v>2.0546271859242973E-4</c:v>
                </c:pt>
                <c:pt idx="110">
                  <c:v>2.2328767695938158E-4</c:v>
                </c:pt>
                <c:pt idx="111">
                  <c:v>2.4292707660816422E-4</c:v>
                </c:pt>
                <c:pt idx="112">
                  <c:v>2.6431000879915939E-4</c:v>
                </c:pt>
                <c:pt idx="113">
                  <c:v>2.8721155776972743E-4</c:v>
                </c:pt>
                <c:pt idx="114">
                  <c:v>3.1176730454570388E-4</c:v>
                </c:pt>
                <c:pt idx="115">
                  <c:v>3.3850557172297795E-4</c:v>
                </c:pt>
                <c:pt idx="116">
                  <c:v>3.6732210561819231E-4</c:v>
                </c:pt>
                <c:pt idx="117">
                  <c:v>3.9852812393212519E-4</c:v>
                </c:pt>
                <c:pt idx="118">
                  <c:v>4.313422541336072E-4</c:v>
                </c:pt>
                <c:pt idx="119">
                  <c:v>4.6762375160348455E-4</c:v>
                </c:pt>
                <c:pt idx="120">
                  <c:v>5.0680447704254622E-4</c:v>
                </c:pt>
                <c:pt idx="121">
                  <c:v>5.4849148061882893E-4</c:v>
                </c:pt>
                <c:pt idx="122">
                  <c:v>5.9397732095083208E-4</c:v>
                </c:pt>
                <c:pt idx="123">
                  <c:v>6.431920792148221E-4</c:v>
                </c:pt>
                <c:pt idx="124">
                  <c:v>6.9493064519157894E-4</c:v>
                </c:pt>
                <c:pt idx="125">
                  <c:v>7.5152804389711381E-4</c:v>
                </c:pt>
                <c:pt idx="126">
                  <c:v>8.1119599941677765E-4</c:v>
                </c:pt>
                <c:pt idx="127">
                  <c:v>8.7551538688885417E-4</c:v>
                </c:pt>
                <c:pt idx="128">
                  <c:v>9.4439432165703075E-4</c:v>
                </c:pt>
                <c:pt idx="129">
                  <c:v>1.0171803446598422E-3</c:v>
                </c:pt>
                <c:pt idx="130">
                  <c:v>1.0952448480005064E-3</c:v>
                </c:pt>
                <c:pt idx="131">
                  <c:v>1.1790585298378502E-3</c:v>
                </c:pt>
                <c:pt idx="132">
                  <c:v>1.2664667432513968E-3</c:v>
                </c:pt>
                <c:pt idx="133">
                  <c:v>1.3598656277737102E-3</c:v>
                </c:pt>
                <c:pt idx="134">
                  <c:v>1.4607948386201157E-3</c:v>
                </c:pt>
                <c:pt idx="135">
                  <c:v>1.5667674181187572E-3</c:v>
                </c:pt>
                <c:pt idx="136">
                  <c:v>1.6798314815184325E-3</c:v>
                </c:pt>
                <c:pt idx="137">
                  <c:v>1.8006530087981347E-3</c:v>
                </c:pt>
                <c:pt idx="138">
                  <c:v>1.9280955477805656E-3</c:v>
                </c:pt>
                <c:pt idx="139">
                  <c:v>2.0647754554186147E-3</c:v>
                </c:pt>
                <c:pt idx="140">
                  <c:v>2.2092097300465403E-3</c:v>
                </c:pt>
                <c:pt idx="141">
                  <c:v>2.3623805860403988E-3</c:v>
                </c:pt>
                <c:pt idx="142">
                  <c:v>2.5253352082757969E-3</c:v>
                </c:pt>
                <c:pt idx="143">
                  <c:v>2.6956850467504592E-3</c:v>
                </c:pt>
                <c:pt idx="144">
                  <c:v>2.8785322208405789E-3</c:v>
                </c:pt>
                <c:pt idx="145">
                  <c:v>3.0712108724775377E-3</c:v>
                </c:pt>
                <c:pt idx="146">
                  <c:v>3.2723091695237363E-3</c:v>
                </c:pt>
                <c:pt idx="147">
                  <c:v>3.4866632991396363E-3</c:v>
                </c:pt>
                <c:pt idx="148">
                  <c:v>3.7058863129142625E-3</c:v>
                </c:pt>
                <c:pt idx="149">
                  <c:v>3.9405076463061104E-3</c:v>
                </c:pt>
                <c:pt idx="150">
                  <c:v>4.1950436475211451E-3</c:v>
                </c:pt>
                <c:pt idx="151">
                  <c:v>4.4522624656206013E-3</c:v>
                </c:pt>
                <c:pt idx="152">
                  <c:v>4.7259228798016409E-3</c:v>
                </c:pt>
                <c:pt idx="153">
                  <c:v>5.0123483619729462E-3</c:v>
                </c:pt>
                <c:pt idx="154">
                  <c:v>5.3087258141677664E-3</c:v>
                </c:pt>
                <c:pt idx="155">
                  <c:v>5.6251739369019005E-3</c:v>
                </c:pt>
                <c:pt idx="156">
                  <c:v>5.9592234233427684E-3</c:v>
                </c:pt>
                <c:pt idx="157">
                  <c:v>6.3021839798722981E-3</c:v>
                </c:pt>
                <c:pt idx="158">
                  <c:v>6.6613492426635997E-3</c:v>
                </c:pt>
                <c:pt idx="159">
                  <c:v>7.0464325090739618E-3</c:v>
                </c:pt>
                <c:pt idx="160">
                  <c:v>7.4400096243184928E-3</c:v>
                </c:pt>
                <c:pt idx="161">
                  <c:v>7.8585302323222646E-3</c:v>
                </c:pt>
                <c:pt idx="162">
                  <c:v>8.2931770610774613E-3</c:v>
                </c:pt>
                <c:pt idx="163">
                  <c:v>8.741324901702454E-3</c:v>
                </c:pt>
                <c:pt idx="164">
                  <c:v>9.2106633309645726E-3</c:v>
                </c:pt>
                <c:pt idx="165">
                  <c:v>9.7026013213424092E-3</c:v>
                </c:pt>
                <c:pt idx="166">
                  <c:v>1.0209562710560113E-2</c:v>
                </c:pt>
                <c:pt idx="167">
                  <c:v>1.0744364709586465E-2</c:v>
                </c:pt>
                <c:pt idx="168">
                  <c:v>1.1293779340267965E-2</c:v>
                </c:pt>
                <c:pt idx="169">
                  <c:v>1.1868614778939076E-2</c:v>
                </c:pt>
                <c:pt idx="170">
                  <c:v>1.2458273092985103E-2</c:v>
                </c:pt>
                <c:pt idx="171">
                  <c:v>1.3063431412426342E-2</c:v>
                </c:pt>
                <c:pt idx="172">
                  <c:v>1.3704939631478591E-2</c:v>
                </c:pt>
                <c:pt idx="173">
                  <c:v>1.4349465230036319E-2</c:v>
                </c:pt>
                <c:pt idx="174">
                  <c:v>1.5033254424928E-2</c:v>
                </c:pt>
                <c:pt idx="175">
                  <c:v>1.5730962461993223E-2</c:v>
                </c:pt>
                <c:pt idx="176">
                  <c:v>1.6442123566293494E-2</c:v>
                </c:pt>
                <c:pt idx="177">
                  <c:v>1.7184693455469378E-2</c:v>
                </c:pt>
                <c:pt idx="178">
                  <c:v>1.7942751325673082E-2</c:v>
                </c:pt>
                <c:pt idx="179">
                  <c:v>1.8712064740676951E-2</c:v>
                </c:pt>
                <c:pt idx="180">
                  <c:v>1.9514019560213775E-2</c:v>
                </c:pt>
                <c:pt idx="181">
                  <c:v>2.0348145475321346E-2</c:v>
                </c:pt>
                <c:pt idx="182">
                  <c:v>2.1191128377640863E-2</c:v>
                </c:pt>
                <c:pt idx="183">
                  <c:v>2.2058752307179422E-2</c:v>
                </c:pt>
                <c:pt idx="184">
                  <c:v>2.2930912858549608E-2</c:v>
                </c:pt>
                <c:pt idx="185">
                  <c:v>2.380977111518735E-2</c:v>
                </c:pt>
                <c:pt idx="186">
                  <c:v>2.4703979161857511E-2</c:v>
                </c:pt>
                <c:pt idx="187">
                  <c:v>2.5631042070063607E-2</c:v>
                </c:pt>
                <c:pt idx="188">
                  <c:v>2.6560432366987446E-2</c:v>
                </c:pt>
                <c:pt idx="189">
                  <c:v>2.7518808727142977E-2</c:v>
                </c:pt>
                <c:pt idx="190">
                  <c:v>2.8482036231664051E-2</c:v>
                </c:pt>
                <c:pt idx="191">
                  <c:v>2.9468535502288569E-2</c:v>
                </c:pt>
                <c:pt idx="192">
                  <c:v>3.0448831966883059E-2</c:v>
                </c:pt>
                <c:pt idx="193">
                  <c:v>3.1456189236551663E-2</c:v>
                </c:pt>
                <c:pt idx="194">
                  <c:v>3.2478828204523351E-2</c:v>
                </c:pt>
                <c:pt idx="195">
                  <c:v>3.3499137053730671E-2</c:v>
                </c:pt>
                <c:pt idx="196">
                  <c:v>3.4530266889130141E-2</c:v>
                </c:pt>
                <c:pt idx="197">
                  <c:v>3.5587686753281458E-2</c:v>
                </c:pt>
                <c:pt idx="198">
                  <c:v>3.6643179079651124E-2</c:v>
                </c:pt>
                <c:pt idx="199">
                  <c:v>3.7694246286085968E-2</c:v>
                </c:pt>
                <c:pt idx="200">
                  <c:v>3.8771468003828947E-2</c:v>
                </c:pt>
                <c:pt idx="201">
                  <c:v>3.982798404362E-2</c:v>
                </c:pt>
                <c:pt idx="202">
                  <c:v>4.0896627753069098E-2</c:v>
                </c:pt>
                <c:pt idx="203">
                  <c:v>4.1989037873059139E-2</c:v>
                </c:pt>
                <c:pt idx="204">
                  <c:v>4.3055670907689747E-2</c:v>
                </c:pt>
                <c:pt idx="205">
                  <c:v>4.4139019451429777E-2</c:v>
                </c:pt>
                <c:pt idx="206">
                  <c:v>4.5231646820709764E-2</c:v>
                </c:pt>
                <c:pt idx="207">
                  <c:v>4.6298810005718199E-2</c:v>
                </c:pt>
                <c:pt idx="208">
                  <c:v>4.7388249637627264E-2</c:v>
                </c:pt>
                <c:pt idx="209">
                  <c:v>4.8444115148115342E-2</c:v>
                </c:pt>
                <c:pt idx="210">
                  <c:v>4.9512129416372154E-2</c:v>
                </c:pt>
                <c:pt idx="211">
                  <c:v>5.0558597625855746E-2</c:v>
                </c:pt>
                <c:pt idx="212">
                  <c:v>5.1609242403340611E-2</c:v>
                </c:pt>
                <c:pt idx="213">
                  <c:v>5.2625127975135126E-2</c:v>
                </c:pt>
                <c:pt idx="214">
                  <c:v>5.3646609531139235E-2</c:v>
                </c:pt>
                <c:pt idx="215">
                  <c:v>5.4645827542885793E-2</c:v>
                </c:pt>
                <c:pt idx="216">
                  <c:v>5.5623505789392964E-2</c:v>
                </c:pt>
                <c:pt idx="217">
                  <c:v>5.6573862112475247E-2</c:v>
                </c:pt>
                <c:pt idx="218">
                  <c:v>5.7518742406130259E-2</c:v>
                </c:pt>
                <c:pt idx="219">
                  <c:v>5.8458447448191148E-2</c:v>
                </c:pt>
                <c:pt idx="220">
                  <c:v>5.9326231594583979E-2</c:v>
                </c:pt>
                <c:pt idx="221">
                  <c:v>6.0181007666008743E-2</c:v>
                </c:pt>
                <c:pt idx="222">
                  <c:v>6.1018591741033766E-2</c:v>
                </c:pt>
                <c:pt idx="223">
                  <c:v>6.1798268208580032E-2</c:v>
                </c:pt>
                <c:pt idx="224">
                  <c:v>6.2546207121587233E-2</c:v>
                </c:pt>
                <c:pt idx="225">
                  <c:v>6.3294376005178066E-2</c:v>
                </c:pt>
                <c:pt idx="226">
                  <c:v>6.3963366329733234E-2</c:v>
                </c:pt>
                <c:pt idx="227">
                  <c:v>6.46342411931147E-2</c:v>
                </c:pt>
                <c:pt idx="228">
                  <c:v>6.5260886369146162E-2</c:v>
                </c:pt>
                <c:pt idx="229">
                  <c:v>6.5841213602471624E-2</c:v>
                </c:pt>
                <c:pt idx="230">
                  <c:v>6.6389448271362242E-2</c:v>
                </c:pt>
                <c:pt idx="231">
                  <c:v>6.6903020737437507E-2</c:v>
                </c:pt>
                <c:pt idx="232">
                  <c:v>6.7366510841238805E-2</c:v>
                </c:pt>
                <c:pt idx="233">
                  <c:v>6.7801879025082709E-2</c:v>
                </c:pt>
                <c:pt idx="234">
                  <c:v>6.8189542078546869E-2</c:v>
                </c:pt>
                <c:pt idx="235">
                  <c:v>6.8528556273906319E-2</c:v>
                </c:pt>
                <c:pt idx="236">
                  <c:v>6.8821229176867144E-2</c:v>
                </c:pt>
                <c:pt idx="237">
                  <c:v>6.9070396666029127E-2</c:v>
                </c:pt>
                <c:pt idx="238">
                  <c:v>6.9274436941550332E-2</c:v>
                </c:pt>
                <c:pt idx="239">
                  <c:v>6.9427210518432175E-2</c:v>
                </c:pt>
                <c:pt idx="240">
                  <c:v>6.9536816970775683E-2</c:v>
                </c:pt>
                <c:pt idx="241">
                  <c:v>6.9597925742125172E-2</c:v>
                </c:pt>
                <c:pt idx="242">
                  <c:v>6.9610711847069559E-2</c:v>
                </c:pt>
                <c:pt idx="243">
                  <c:v>6.9574793833468276E-2</c:v>
                </c:pt>
                <c:pt idx="244">
                  <c:v>6.9490551635590522E-2</c:v>
                </c:pt>
                <c:pt idx="245">
                  <c:v>6.9360751315427752E-2</c:v>
                </c:pt>
                <c:pt idx="246">
                  <c:v>6.9183556247155109E-2</c:v>
                </c:pt>
                <c:pt idx="247">
                  <c:v>6.8960756627555214E-2</c:v>
                </c:pt>
                <c:pt idx="248">
                  <c:v>6.8699099874138969E-2</c:v>
                </c:pt>
                <c:pt idx="249">
                  <c:v>6.8396114881805192E-2</c:v>
                </c:pt>
                <c:pt idx="250">
                  <c:v>6.8037118714937631E-2</c:v>
                </c:pt>
                <c:pt idx="251">
                  <c:v>6.7643845490344495E-2</c:v>
                </c:pt>
                <c:pt idx="252">
                  <c:v>6.7209142784628986E-2</c:v>
                </c:pt>
                <c:pt idx="253">
                  <c:v>6.6719797350951293E-2</c:v>
                </c:pt>
                <c:pt idx="254">
                  <c:v>6.6206874762592613E-2</c:v>
                </c:pt>
                <c:pt idx="255">
                  <c:v>6.5645336866316975E-2</c:v>
                </c:pt>
                <c:pt idx="256">
                  <c:v>6.5039641465206299E-2</c:v>
                </c:pt>
                <c:pt idx="257">
                  <c:v>6.4395398443287274E-2</c:v>
                </c:pt>
                <c:pt idx="258">
                  <c:v>6.3712262178226592E-2</c:v>
                </c:pt>
                <c:pt idx="259">
                  <c:v>6.3004514257005428E-2</c:v>
                </c:pt>
                <c:pt idx="260">
                  <c:v>6.2258480559492853E-2</c:v>
                </c:pt>
                <c:pt idx="261">
                  <c:v>6.1486962434975527E-2</c:v>
                </c:pt>
                <c:pt idx="262">
                  <c:v>6.0676776414516832E-2</c:v>
                </c:pt>
                <c:pt idx="263">
                  <c:v>5.9836966263131772E-2</c:v>
                </c:pt>
                <c:pt idx="264">
                  <c:v>5.8984305274028391E-2</c:v>
                </c:pt>
                <c:pt idx="265">
                  <c:v>5.8075886991442179E-2</c:v>
                </c:pt>
                <c:pt idx="266">
                  <c:v>5.7147861284736159E-2</c:v>
                </c:pt>
                <c:pt idx="267">
                  <c:v>5.6204752726982408E-2</c:v>
                </c:pt>
                <c:pt idx="268">
                  <c:v>5.5235704945411405E-2</c:v>
                </c:pt>
                <c:pt idx="269">
                  <c:v>5.4233396960846711E-2</c:v>
                </c:pt>
                <c:pt idx="270">
                  <c:v>5.3261039903690931E-2</c:v>
                </c:pt>
                <c:pt idx="271">
                  <c:v>5.2227902568337786E-2</c:v>
                </c:pt>
                <c:pt idx="272">
                  <c:v>5.1168232585163613E-2</c:v>
                </c:pt>
                <c:pt idx="273">
                  <c:v>5.0132889315006243E-2</c:v>
                </c:pt>
                <c:pt idx="274">
                  <c:v>4.9077465096614113E-2</c:v>
                </c:pt>
                <c:pt idx="275">
                  <c:v>4.7980629873989711E-2</c:v>
                </c:pt>
                <c:pt idx="276">
                  <c:v>4.6922907688196805E-2</c:v>
                </c:pt>
                <c:pt idx="277">
                  <c:v>4.5863248143419244E-2</c:v>
                </c:pt>
                <c:pt idx="278">
                  <c:v>4.4732753067911447E-2</c:v>
                </c:pt>
                <c:pt idx="279">
                  <c:v>4.3678756865738973E-2</c:v>
                </c:pt>
                <c:pt idx="280">
                  <c:v>4.2566635634531023E-2</c:v>
                </c:pt>
                <c:pt idx="281">
                  <c:v>4.1440493136814589E-2</c:v>
                </c:pt>
                <c:pt idx="282">
                  <c:v>4.035690118525459E-2</c:v>
                </c:pt>
                <c:pt idx="283">
                  <c:v>3.9255639657686518E-2</c:v>
                </c:pt>
                <c:pt idx="284">
                  <c:v>3.8151722310611001E-2</c:v>
                </c:pt>
                <c:pt idx="285">
                  <c:v>3.7068889714862968E-2</c:v>
                </c:pt>
                <c:pt idx="286">
                  <c:v>3.5965143685360683E-2</c:v>
                </c:pt>
                <c:pt idx="287">
                  <c:v>3.4871328946828019E-2</c:v>
                </c:pt>
                <c:pt idx="288">
                  <c:v>3.378172316469067E-2</c:v>
                </c:pt>
                <c:pt idx="289">
                  <c:v>3.2693669804446296E-2</c:v>
                </c:pt>
                <c:pt idx="290">
                  <c:v>3.164008668827295E-2</c:v>
                </c:pt>
                <c:pt idx="291">
                  <c:v>3.0547783583859262E-2</c:v>
                </c:pt>
                <c:pt idx="292">
                  <c:v>2.953946329170036E-2</c:v>
                </c:pt>
                <c:pt idx="293">
                  <c:v>2.849642855798264E-2</c:v>
                </c:pt>
                <c:pt idx="294">
                  <c:v>2.7462184892129961E-2</c:v>
                </c:pt>
                <c:pt idx="295">
                  <c:v>2.6509940937599619E-2</c:v>
                </c:pt>
                <c:pt idx="296">
                  <c:v>2.5542947497837278E-2</c:v>
                </c:pt>
                <c:pt idx="297">
                  <c:v>2.4571212377019532E-2</c:v>
                </c:pt>
                <c:pt idx="298">
                  <c:v>2.3671053631809529E-2</c:v>
                </c:pt>
                <c:pt idx="299">
                  <c:v>2.2773863255761195E-2</c:v>
                </c:pt>
                <c:pt idx="300">
                  <c:v>2.1874901412460356E-2</c:v>
                </c:pt>
                <c:pt idx="301">
                  <c:v>2.104048138241349E-2</c:v>
                </c:pt>
                <c:pt idx="302">
                  <c:v>2.0230117319829617E-2</c:v>
                </c:pt>
                <c:pt idx="303">
                  <c:v>1.9388878422220278E-2</c:v>
                </c:pt>
                <c:pt idx="304">
                  <c:v>1.8588010330387914E-2</c:v>
                </c:pt>
                <c:pt idx="305">
                  <c:v>1.7838849732254799E-2</c:v>
                </c:pt>
                <c:pt idx="306">
                  <c:v>1.7076213391406737E-2</c:v>
                </c:pt>
                <c:pt idx="307">
                  <c:v>1.6325387672219954E-2</c:v>
                </c:pt>
                <c:pt idx="308">
                  <c:v>1.5644570113034419E-2</c:v>
                </c:pt>
                <c:pt idx="309">
                  <c:v>1.4949916867467192E-2</c:v>
                </c:pt>
                <c:pt idx="310">
                  <c:v>1.4260843497261694E-2</c:v>
                </c:pt>
                <c:pt idx="311">
                  <c:v>1.3637050017950259E-2</c:v>
                </c:pt>
                <c:pt idx="312">
                  <c:v>1.3017193513135697E-2</c:v>
                </c:pt>
                <c:pt idx="313">
                  <c:v>1.2401493176128138E-2</c:v>
                </c:pt>
                <c:pt idx="314">
                  <c:v>1.1839161456525983E-2</c:v>
                </c:pt>
                <c:pt idx="315">
                  <c:v>1.1286898163440407E-2</c:v>
                </c:pt>
                <c:pt idx="316">
                  <c:v>1.0712126704843705E-2</c:v>
                </c:pt>
                <c:pt idx="317">
                  <c:v>1.0213700135412448E-2</c:v>
                </c:pt>
                <c:pt idx="318">
                  <c:v>9.7003832701858875E-3</c:v>
                </c:pt>
                <c:pt idx="319">
                  <c:v>9.2031838006476525E-3</c:v>
                </c:pt>
                <c:pt idx="320">
                  <c:v>8.7469378957979963E-3</c:v>
                </c:pt>
                <c:pt idx="321">
                  <c:v>8.2936291015110759E-3</c:v>
                </c:pt>
                <c:pt idx="322">
                  <c:v>7.8513628810282926E-3</c:v>
                </c:pt>
                <c:pt idx="323">
                  <c:v>7.4460739800790779E-3</c:v>
                </c:pt>
                <c:pt idx="324">
                  <c:v>7.0376070214763038E-3</c:v>
                </c:pt>
                <c:pt idx="325">
                  <c:v>6.6446459865503573E-3</c:v>
                </c:pt>
                <c:pt idx="326">
                  <c:v>6.2802833406305457E-3</c:v>
                </c:pt>
                <c:pt idx="327">
                  <c:v>5.9270379420474856E-3</c:v>
                </c:pt>
                <c:pt idx="328">
                  <c:v>5.5882206569085038E-3</c:v>
                </c:pt>
                <c:pt idx="329">
                  <c:v>5.2616652551079734E-3</c:v>
                </c:pt>
                <c:pt idx="330">
                  <c:v>4.9599668567308327E-3</c:v>
                </c:pt>
                <c:pt idx="331">
                  <c:v>4.6613872262762611E-3</c:v>
                </c:pt>
                <c:pt idx="332">
                  <c:v>4.3813137589463107E-3</c:v>
                </c:pt>
                <c:pt idx="333">
                  <c:v>4.1174499726906264E-3</c:v>
                </c:pt>
                <c:pt idx="334">
                  <c:v>3.864457324832476E-3</c:v>
                </c:pt>
                <c:pt idx="335">
                  <c:v>3.627183933536224E-3</c:v>
                </c:pt>
                <c:pt idx="336">
                  <c:v>3.4073161070645019E-3</c:v>
                </c:pt>
                <c:pt idx="337">
                  <c:v>3.1912689212573371E-3</c:v>
                </c:pt>
                <c:pt idx="338">
                  <c:v>2.9852362725746274E-3</c:v>
                </c:pt>
                <c:pt idx="339">
                  <c:v>2.7982268130851036E-3</c:v>
                </c:pt>
                <c:pt idx="340">
                  <c:v>2.6203154307835475E-3</c:v>
                </c:pt>
                <c:pt idx="341">
                  <c:v>2.446070488925099E-3</c:v>
                </c:pt>
                <c:pt idx="342">
                  <c:v>2.2881648880513448E-3</c:v>
                </c:pt>
                <c:pt idx="343">
                  <c:v>2.1381301735061906E-3</c:v>
                </c:pt>
                <c:pt idx="344">
                  <c:v>1.9911865225704091E-3</c:v>
                </c:pt>
                <c:pt idx="345">
                  <c:v>1.8630254676063451E-3</c:v>
                </c:pt>
                <c:pt idx="346">
                  <c:v>1.7363235910476641E-3</c:v>
                </c:pt>
                <c:pt idx="347">
                  <c:v>1.6125671595857006E-3</c:v>
                </c:pt>
                <c:pt idx="348">
                  <c:v>1.5023438532473176E-3</c:v>
                </c:pt>
                <c:pt idx="349">
                  <c:v>1.3965068522993882E-3</c:v>
                </c:pt>
                <c:pt idx="350">
                  <c:v>1.295146097203841E-3</c:v>
                </c:pt>
                <c:pt idx="351">
                  <c:v>1.2036263471291396E-3</c:v>
                </c:pt>
                <c:pt idx="352">
                  <c:v>1.114873160352102E-3</c:v>
                </c:pt>
                <c:pt idx="353">
                  <c:v>1.0307881058410154E-3</c:v>
                </c:pt>
                <c:pt idx="354">
                  <c:v>9.5442326321294377E-4</c:v>
                </c:pt>
                <c:pt idx="355">
                  <c:v>8.8383313165781919E-4</c:v>
                </c:pt>
                <c:pt idx="356">
                  <c:v>8.1491308558028072E-4</c:v>
                </c:pt>
                <c:pt idx="357">
                  <c:v>7.5274569475706121E-4</c:v>
                </c:pt>
                <c:pt idx="358">
                  <c:v>6.9582575315436078E-4</c:v>
                </c:pt>
                <c:pt idx="359">
                  <c:v>6.4171195039980605E-4</c:v>
                </c:pt>
                <c:pt idx="360">
                  <c:v>5.9187620355453453E-4</c:v>
                </c:pt>
                <c:pt idx="361">
                  <c:v>5.4657389876956134E-4</c:v>
                </c:pt>
                <c:pt idx="362">
                  <c:v>5.0198437522528034E-4</c:v>
                </c:pt>
                <c:pt idx="363">
                  <c:v>4.6216130202018609E-4</c:v>
                </c:pt>
                <c:pt idx="364">
                  <c:v>4.2415583721350849E-4</c:v>
                </c:pt>
                <c:pt idx="365">
                  <c:v>3.9011224745513935E-4</c:v>
                </c:pt>
                <c:pt idx="366">
                  <c:v>3.5760156324049329E-4</c:v>
                </c:pt>
                <c:pt idx="367">
                  <c:v>3.2873990242801793E-4</c:v>
                </c:pt>
                <c:pt idx="368">
                  <c:v>3.0202777363774795E-4</c:v>
                </c:pt>
                <c:pt idx="369">
                  <c:v>2.7569309607319061E-4</c:v>
                </c:pt>
                <c:pt idx="370">
                  <c:v>2.5311541242041237E-4</c:v>
                </c:pt>
                <c:pt idx="371">
                  <c:v>2.3138238227849673E-4</c:v>
                </c:pt>
                <c:pt idx="372">
                  <c:v>2.1109657422266781E-4</c:v>
                </c:pt>
                <c:pt idx="373">
                  <c:v>1.9325344796067927E-4</c:v>
                </c:pt>
                <c:pt idx="374">
                  <c:v>1.7655982557663645E-4</c:v>
                </c:pt>
                <c:pt idx="375">
                  <c:v>1.6055892203137336E-4</c:v>
                </c:pt>
                <c:pt idx="376">
                  <c:v>1.4651605863706061E-4</c:v>
                </c:pt>
                <c:pt idx="377">
                  <c:v>1.337327342012462E-4</c:v>
                </c:pt>
                <c:pt idx="378">
                  <c:v>1.2147389629257031E-4</c:v>
                </c:pt>
                <c:pt idx="379">
                  <c:v>1.1039691735805945E-4</c:v>
                </c:pt>
                <c:pt idx="380">
                  <c:v>1.0034526019610185E-4</c:v>
                </c:pt>
                <c:pt idx="381">
                  <c:v>9.0813785660859951E-5</c:v>
                </c:pt>
                <c:pt idx="382">
                  <c:v>8.2223306837420207E-5</c:v>
                </c:pt>
                <c:pt idx="383">
                  <c:v>7.4688877168546146E-5</c:v>
                </c:pt>
                <c:pt idx="384">
                  <c:v>6.7508183549638275E-5</c:v>
                </c:pt>
                <c:pt idx="385">
                  <c:v>6.0916437757715572E-5</c:v>
                </c:pt>
                <c:pt idx="386">
                  <c:v>5.5247246530625105E-5</c:v>
                </c:pt>
                <c:pt idx="387">
                  <c:v>4.99395988129227E-5</c:v>
                </c:pt>
                <c:pt idx="388">
                  <c:v>4.5043065078109191E-5</c:v>
                </c:pt>
                <c:pt idx="389">
                  <c:v>4.0759116244931494E-5</c:v>
                </c:pt>
                <c:pt idx="390">
                  <c:v>3.675120425910956E-5</c:v>
                </c:pt>
                <c:pt idx="391">
                  <c:v>3.3061847692362472E-5</c:v>
                </c:pt>
                <c:pt idx="392">
                  <c:v>2.9859571487785731E-5</c:v>
                </c:pt>
                <c:pt idx="393">
                  <c:v>2.698153987244283E-5</c:v>
                </c:pt>
                <c:pt idx="394">
                  <c:v>2.4250356890496482E-5</c:v>
                </c:pt>
                <c:pt idx="395">
                  <c:v>2.1842729171548149E-5</c:v>
                </c:pt>
                <c:pt idx="396">
                  <c:v>1.965348020296084E-5</c:v>
                </c:pt>
                <c:pt idx="397">
                  <c:v>1.7614055322728218E-5</c:v>
                </c:pt>
                <c:pt idx="398">
                  <c:v>1.5844356001816733E-5</c:v>
                </c:pt>
                <c:pt idx="399">
                  <c:v>1.427217830834724E-5</c:v>
                </c:pt>
                <c:pt idx="400">
                  <c:v>1.2749523243442575E-5</c:v>
                </c:pt>
                <c:pt idx="401">
                  <c:v>1.141435514259784E-5</c:v>
                </c:pt>
                <c:pt idx="402">
                  <c:v>1.0232573349438835E-5</c:v>
                </c:pt>
                <c:pt idx="403">
                  <c:v>9.1457417661423291E-6</c:v>
                </c:pt>
                <c:pt idx="404">
                  <c:v>8.1795058607993118E-6</c:v>
                </c:pt>
                <c:pt idx="405">
                  <c:v>7.2946953166526696E-6</c:v>
                </c:pt>
                <c:pt idx="406">
                  <c:v>6.5241620758533127E-6</c:v>
                </c:pt>
                <c:pt idx="407">
                  <c:v>5.8298641487422455E-6</c:v>
                </c:pt>
                <c:pt idx="408">
                  <c:v>5.2170794338854432E-6</c:v>
                </c:pt>
                <c:pt idx="409">
                  <c:v>4.6446987861454858E-6</c:v>
                </c:pt>
                <c:pt idx="410">
                  <c:v>4.1366862432855355E-6</c:v>
                </c:pt>
                <c:pt idx="411">
                  <c:v>3.6815825625634316E-6</c:v>
                </c:pt>
                <c:pt idx="412">
                  <c:v>3.281264766501608E-6</c:v>
                </c:pt>
                <c:pt idx="413">
                  <c:v>2.9082565985650193E-6</c:v>
                </c:pt>
                <c:pt idx="414">
                  <c:v>2.5924350024247041E-6</c:v>
                </c:pt>
                <c:pt idx="415">
                  <c:v>2.2942657507205102E-6</c:v>
                </c:pt>
                <c:pt idx="416">
                  <c:v>2.0307296354149868E-6</c:v>
                </c:pt>
                <c:pt idx="417">
                  <c:v>1.8014191900520444E-6</c:v>
                </c:pt>
                <c:pt idx="418">
                  <c:v>1.5944224196013299E-6</c:v>
                </c:pt>
                <c:pt idx="419">
                  <c:v>1.4091083384585732E-6</c:v>
                </c:pt>
                <c:pt idx="420">
                  <c:v>1.2484665239166226E-6</c:v>
                </c:pt>
                <c:pt idx="421">
                  <c:v>1.1069295015131695E-6</c:v>
                </c:pt>
                <c:pt idx="422">
                  <c:v>9.7251545346440217E-7</c:v>
                </c:pt>
                <c:pt idx="423">
                  <c:v>8.6042266365457086E-7</c:v>
                </c:pt>
                <c:pt idx="424">
                  <c:v>7.5822103370173933E-7</c:v>
                </c:pt>
                <c:pt idx="425">
                  <c:v>6.6662688753899493E-7</c:v>
                </c:pt>
                <c:pt idx="426">
                  <c:v>5.8513482742642967E-7</c:v>
                </c:pt>
                <c:pt idx="427">
                  <c:v>5.1491842365802078E-7</c:v>
                </c:pt>
                <c:pt idx="428">
                  <c:v>4.5242357118866225E-7</c:v>
                </c:pt>
                <c:pt idx="429">
                  <c:v>4.0087126514730792E-7</c:v>
                </c:pt>
                <c:pt idx="430">
                  <c:v>3.5803152159522312E-7</c:v>
                </c:pt>
                <c:pt idx="431">
                  <c:v>3.2392925620948418E-7</c:v>
                </c:pt>
                <c:pt idx="432">
                  <c:v>2.9476229493654324E-7</c:v>
                </c:pt>
                <c:pt idx="433">
                  <c:v>2.7400281427653173E-7</c:v>
                </c:pt>
                <c:pt idx="434">
                  <c:v>2.5740392426953145E-7</c:v>
                </c:pt>
                <c:pt idx="435">
                  <c:v>2.4407422604314004E-7</c:v>
                </c:pt>
                <c:pt idx="436">
                  <c:v>2.3412859717327683E-7</c:v>
                </c:pt>
                <c:pt idx="437">
                  <c:v>2.2626965798836799E-7</c:v>
                </c:pt>
                <c:pt idx="438">
                  <c:v>2.1820815413768991E-7</c:v>
                </c:pt>
                <c:pt idx="439">
                  <c:v>2.138573165723649E-7</c:v>
                </c:pt>
                <c:pt idx="440">
                  <c:v>2.0927781732467178E-7</c:v>
                </c:pt>
                <c:pt idx="441">
                  <c:v>2.0419787893041015E-7</c:v>
                </c:pt>
                <c:pt idx="442">
                  <c:v>2.0222993102780827E-7</c:v>
                </c:pt>
                <c:pt idx="443">
                  <c:v>1.9942127133278069E-7</c:v>
                </c:pt>
                <c:pt idx="444">
                  <c:v>1.9625883572090899E-7</c:v>
                </c:pt>
                <c:pt idx="445">
                  <c:v>1.9489646525937363E-7</c:v>
                </c:pt>
                <c:pt idx="446">
                  <c:v>1.9344075831047613E-7</c:v>
                </c:pt>
                <c:pt idx="447">
                  <c:v>1.9165969242794016E-7</c:v>
                </c:pt>
                <c:pt idx="448">
                  <c:v>1.902473818314062E-7</c:v>
                </c:pt>
                <c:pt idx="449">
                  <c:v>1.8907947601004335E-7</c:v>
                </c:pt>
                <c:pt idx="450">
                  <c:v>1.8824679661888733E-7</c:v>
                </c:pt>
                <c:pt idx="451">
                  <c:v>1.8729847694772803E-7</c:v>
                </c:pt>
                <c:pt idx="452">
                  <c:v>1.8650706641560632E-7</c:v>
                </c:pt>
                <c:pt idx="453">
                  <c:v>1.8603538821960027E-7</c:v>
                </c:pt>
                <c:pt idx="454">
                  <c:v>1.8487965684650558E-7</c:v>
                </c:pt>
                <c:pt idx="455">
                  <c:v>1.845512107971973E-7</c:v>
                </c:pt>
                <c:pt idx="456">
                  <c:v>1.8375031956532581E-7</c:v>
                </c:pt>
                <c:pt idx="457">
                  <c:v>1.8318928339409805E-7</c:v>
                </c:pt>
                <c:pt idx="458">
                  <c:v>1.8287627919768606E-7</c:v>
                </c:pt>
                <c:pt idx="459">
                  <c:v>1.8219266267678058E-7</c:v>
                </c:pt>
                <c:pt idx="460">
                  <c:v>1.8078988752766612E-7</c:v>
                </c:pt>
                <c:pt idx="461">
                  <c:v>1.8038392434811098E-7</c:v>
                </c:pt>
                <c:pt idx="462">
                  <c:v>1.7947931321634258E-7</c:v>
                </c:pt>
                <c:pt idx="463">
                  <c:v>1.7826695136568424E-7</c:v>
                </c:pt>
                <c:pt idx="464">
                  <c:v>1.7724069789588375E-7</c:v>
                </c:pt>
                <c:pt idx="465">
                  <c:v>1.7634463091580884E-7</c:v>
                </c:pt>
                <c:pt idx="466">
                  <c:v>1.752599766407946E-7</c:v>
                </c:pt>
                <c:pt idx="467">
                  <c:v>1.7369551563653333E-7</c:v>
                </c:pt>
                <c:pt idx="468">
                  <c:v>1.7316943623830242E-7</c:v>
                </c:pt>
                <c:pt idx="469">
                  <c:v>1.7206050035850681E-7</c:v>
                </c:pt>
                <c:pt idx="470">
                  <c:v>1.7035390294966317E-7</c:v>
                </c:pt>
                <c:pt idx="471">
                  <c:v>1.6984925100372807E-7</c:v>
                </c:pt>
                <c:pt idx="472">
                  <c:v>1.6885694074692054E-7</c:v>
                </c:pt>
                <c:pt idx="473">
                  <c:v>1.6755826626025644E-7</c:v>
                </c:pt>
                <c:pt idx="474">
                  <c:v>1.6688901359337599E-7</c:v>
                </c:pt>
                <c:pt idx="475">
                  <c:v>1.6601939384005262E-7</c:v>
                </c:pt>
                <c:pt idx="476">
                  <c:v>1.6459517206172791E-7</c:v>
                </c:pt>
                <c:pt idx="477">
                  <c:v>1.6380788009918012E-7</c:v>
                </c:pt>
                <c:pt idx="478">
                  <c:v>1.6268012922472392E-7</c:v>
                </c:pt>
                <c:pt idx="479">
                  <c:v>1.6090758849653269E-7</c:v>
                </c:pt>
                <c:pt idx="480">
                  <c:v>1.5999366245993732E-7</c:v>
                </c:pt>
                <c:pt idx="481">
                  <c:v>1.586639864062744E-7</c:v>
                </c:pt>
                <c:pt idx="482">
                  <c:v>1.5693453422789218E-7</c:v>
                </c:pt>
                <c:pt idx="483">
                  <c:v>1.5587483807665932E-7</c:v>
                </c:pt>
                <c:pt idx="484">
                  <c:v>1.54611118074555E-7</c:v>
                </c:pt>
                <c:pt idx="485">
                  <c:v>1.5303281468382995E-7</c:v>
                </c:pt>
                <c:pt idx="486">
                  <c:v>1.5169968182437227E-7</c:v>
                </c:pt>
                <c:pt idx="487">
                  <c:v>1.507005349230176E-7</c:v>
                </c:pt>
                <c:pt idx="488">
                  <c:v>1.4991313120874637E-7</c:v>
                </c:pt>
                <c:pt idx="489">
                  <c:v>1.484183319039045E-7</c:v>
                </c:pt>
                <c:pt idx="490">
                  <c:v>1.4808251533611684E-7</c:v>
                </c:pt>
                <c:pt idx="491">
                  <c:v>1.4696469605555959E-7</c:v>
                </c:pt>
                <c:pt idx="492">
                  <c:v>1.4561916860688153E-7</c:v>
                </c:pt>
                <c:pt idx="493">
                  <c:v>1.4510657668175869E-7</c:v>
                </c:pt>
                <c:pt idx="494">
                  <c:v>1.4437276509717709E-7</c:v>
                </c:pt>
                <c:pt idx="495">
                  <c:v>1.4327106303885391E-7</c:v>
                </c:pt>
                <c:pt idx="496">
                  <c:v>1.4277272128179378E-7</c:v>
                </c:pt>
                <c:pt idx="497">
                  <c:v>1.4220881418231681E-7</c:v>
                </c:pt>
                <c:pt idx="498">
                  <c:v>1.4129035125342471E-7</c:v>
                </c:pt>
                <c:pt idx="499">
                  <c:v>1.4081372971385481E-7</c:v>
                </c:pt>
                <c:pt idx="500">
                  <c:v>1.4040857823218015E-7</c:v>
                </c:pt>
                <c:pt idx="501">
                  <c:v>1.3918579313314297E-7</c:v>
                </c:pt>
                <c:pt idx="502">
                  <c:v>1.3888498635804873E-7</c:v>
                </c:pt>
                <c:pt idx="503">
                  <c:v>1.3831142318658677E-7</c:v>
                </c:pt>
                <c:pt idx="504">
                  <c:v>1.3771493636267173E-7</c:v>
                </c:pt>
                <c:pt idx="505">
                  <c:v>1.3661730611722474E-7</c:v>
                </c:pt>
                <c:pt idx="506">
                  <c:v>1.3653368653986322E-7</c:v>
                </c:pt>
                <c:pt idx="507">
                  <c:v>1.3569077027132644E-7</c:v>
                </c:pt>
                <c:pt idx="508">
                  <c:v>1.3484690014384792E-7</c:v>
                </c:pt>
                <c:pt idx="509">
                  <c:v>1.3457466593487037E-7</c:v>
                </c:pt>
                <c:pt idx="510">
                  <c:v>1.3401823773682932E-7</c:v>
                </c:pt>
                <c:pt idx="511">
                  <c:v>1.330598978558207E-7</c:v>
                </c:pt>
                <c:pt idx="512">
                  <c:v>1.328440065888372E-7</c:v>
                </c:pt>
                <c:pt idx="513">
                  <c:v>1.3220837873751612E-7</c:v>
                </c:pt>
                <c:pt idx="514">
                  <c:v>1.3139033914775966E-7</c:v>
                </c:pt>
                <c:pt idx="515">
                  <c:v>1.3128572999991996E-7</c:v>
                </c:pt>
                <c:pt idx="516">
                  <c:v>1.30789516369744E-7</c:v>
                </c:pt>
                <c:pt idx="517">
                  <c:v>1.3015841105677257E-7</c:v>
                </c:pt>
                <c:pt idx="518">
                  <c:v>1.2976884444444977E-7</c:v>
                </c:pt>
                <c:pt idx="519">
                  <c:v>1.2949747076699246E-7</c:v>
                </c:pt>
                <c:pt idx="520">
                  <c:v>1.2861662747362209E-7</c:v>
                </c:pt>
                <c:pt idx="521">
                  <c:v>1.2847268473442691E-7</c:v>
                </c:pt>
                <c:pt idx="522">
                  <c:v>1.2809769968250384E-7</c:v>
                </c:pt>
                <c:pt idx="523">
                  <c:v>1.2736861877073698E-7</c:v>
                </c:pt>
                <c:pt idx="524">
                  <c:v>1.2728561895844413E-7</c:v>
                </c:pt>
                <c:pt idx="525">
                  <c:v>1.2700557717038676E-7</c:v>
                </c:pt>
                <c:pt idx="526">
                  <c:v>1.2646007903162546E-7</c:v>
                </c:pt>
                <c:pt idx="527">
                  <c:v>1.2583155935566215E-7</c:v>
                </c:pt>
                <c:pt idx="528">
                  <c:v>1.2590886349289517E-7</c:v>
                </c:pt>
                <c:pt idx="529">
                  <c:v>1.2557288334572953E-7</c:v>
                </c:pt>
                <c:pt idx="530">
                  <c:v>1.2482996142625192E-7</c:v>
                </c:pt>
                <c:pt idx="531">
                  <c:v>1.2499292966764862E-7</c:v>
                </c:pt>
                <c:pt idx="532">
                  <c:v>1.2473591276430161E-7</c:v>
                </c:pt>
                <c:pt idx="533">
                  <c:v>1.2411878643839621E-7</c:v>
                </c:pt>
                <c:pt idx="534">
                  <c:v>1.2423599492580869E-7</c:v>
                </c:pt>
                <c:pt idx="535">
                  <c:v>1.2380073702545234E-7</c:v>
                </c:pt>
                <c:pt idx="536">
                  <c:v>1.2322866152959934E-7</c:v>
                </c:pt>
                <c:pt idx="537">
                  <c:v>1.2326458568307666E-7</c:v>
                </c:pt>
                <c:pt idx="538">
                  <c:v>1.2273533595706524E-7</c:v>
                </c:pt>
                <c:pt idx="539">
                  <c:v>1.2202636613385038E-7</c:v>
                </c:pt>
                <c:pt idx="540">
                  <c:v>1.2187175685721628E-7</c:v>
                </c:pt>
                <c:pt idx="541">
                  <c:v>1.2150223362235812E-7</c:v>
                </c:pt>
                <c:pt idx="542">
                  <c:v>1.2082693423926068E-7</c:v>
                </c:pt>
                <c:pt idx="543">
                  <c:v>1.2061258134998984E-7</c:v>
                </c:pt>
                <c:pt idx="544">
                  <c:v>1.202116556000886E-7</c:v>
                </c:pt>
                <c:pt idx="545">
                  <c:v>1.1982949386387659E-7</c:v>
                </c:pt>
                <c:pt idx="546">
                  <c:v>1.1946517384722198E-7</c:v>
                </c:pt>
                <c:pt idx="547">
                  <c:v>1.1943940831163757E-7</c:v>
                </c:pt>
                <c:pt idx="548">
                  <c:v>1.1909814158829206E-7</c:v>
                </c:pt>
                <c:pt idx="549">
                  <c:v>1.1849133785603809E-7</c:v>
                </c:pt>
                <c:pt idx="550">
                  <c:v>1.1844848461005495E-7</c:v>
                </c:pt>
                <c:pt idx="551">
                  <c:v>1.180882063264835E-7</c:v>
                </c:pt>
                <c:pt idx="552">
                  <c:v>1.1756767547743512E-7</c:v>
                </c:pt>
                <c:pt idx="553">
                  <c:v>1.1760648926287403E-7</c:v>
                </c:pt>
                <c:pt idx="554">
                  <c:v>1.1726579743002849E-7</c:v>
                </c:pt>
                <c:pt idx="555">
                  <c:v>1.1646073412201285E-7</c:v>
                </c:pt>
                <c:pt idx="556">
                  <c:v>1.1657023507439371E-7</c:v>
                </c:pt>
                <c:pt idx="557">
                  <c:v>1.1640602077513358E-7</c:v>
                </c:pt>
                <c:pt idx="558">
                  <c:v>1.160649909744308E-7</c:v>
                </c:pt>
                <c:pt idx="559">
                  <c:v>1.1625827061747881E-7</c:v>
                </c:pt>
                <c:pt idx="560">
                  <c:v>1.1614462600478852E-7</c:v>
                </c:pt>
                <c:pt idx="561">
                  <c:v>1.1573668403694292E-7</c:v>
                </c:pt>
                <c:pt idx="562">
                  <c:v>1.157322734503567E-7</c:v>
                </c:pt>
                <c:pt idx="563">
                  <c:v>1.1565731822410056E-7</c:v>
                </c:pt>
                <c:pt idx="564">
                  <c:v>1.1512150471438457E-7</c:v>
                </c:pt>
                <c:pt idx="565">
                  <c:v>1.1523857801610555E-7</c:v>
                </c:pt>
                <c:pt idx="566">
                  <c:v>1.1507178323167782E-7</c:v>
                </c:pt>
                <c:pt idx="567">
                  <c:v>1.1459244929916574E-7</c:v>
                </c:pt>
                <c:pt idx="568">
                  <c:v>1.1475492975423456E-7</c:v>
                </c:pt>
                <c:pt idx="569">
                  <c:v>1.1456769595542306E-7</c:v>
                </c:pt>
                <c:pt idx="570">
                  <c:v>1.1433497531886125E-7</c:v>
                </c:pt>
                <c:pt idx="571">
                  <c:v>1.1431463392416516E-7</c:v>
                </c:pt>
                <c:pt idx="572">
                  <c:v>1.1438511719852782E-7</c:v>
                </c:pt>
                <c:pt idx="573">
                  <c:v>1.1433497531886125E-7</c:v>
                </c:pt>
                <c:pt idx="574">
                  <c:v>1.140990841505698E-7</c:v>
                </c:pt>
                <c:pt idx="575">
                  <c:v>1.1442219218992653E-7</c:v>
                </c:pt>
                <c:pt idx="576">
                  <c:v>1.1453421432857858E-7</c:v>
                </c:pt>
                <c:pt idx="577">
                  <c:v>1.1407370844281699E-7</c:v>
                </c:pt>
                <c:pt idx="578">
                  <c:v>1.1442655471392335E-7</c:v>
                </c:pt>
                <c:pt idx="579">
                  <c:v>1.1459244929916574E-7</c:v>
                </c:pt>
                <c:pt idx="580">
                  <c:v>1.1416943950855945E-7</c:v>
                </c:pt>
                <c:pt idx="581">
                  <c:v>1.1414840105810998E-7</c:v>
                </c:pt>
                <c:pt idx="582">
                  <c:v>1.1398747165964384E-7</c:v>
                </c:pt>
                <c:pt idx="583">
                  <c:v>1.1327390799290849E-7</c:v>
                </c:pt>
                <c:pt idx="584">
                  <c:v>1.1340575092419013E-7</c:v>
                </c:pt>
                <c:pt idx="585">
                  <c:v>1.1329479129358214E-7</c:v>
                </c:pt>
                <c:pt idx="586">
                  <c:v>1.1260186752842927E-7</c:v>
                </c:pt>
                <c:pt idx="587">
                  <c:v>1.129704388675964E-7</c:v>
                </c:pt>
                <c:pt idx="588">
                  <c:v>1.1283908308295428E-7</c:v>
                </c:pt>
                <c:pt idx="589">
                  <c:v>1.1229941752146619E-7</c:v>
                </c:pt>
                <c:pt idx="590">
                  <c:v>1.1262621194367152E-7</c:v>
                </c:pt>
                <c:pt idx="591">
                  <c:v>1.123165568613497E-7</c:v>
                </c:pt>
                <c:pt idx="592">
                  <c:v>1.1176294745822239E-7</c:v>
                </c:pt>
                <c:pt idx="593">
                  <c:v>1.1145132387340019E-7</c:v>
                </c:pt>
                <c:pt idx="594">
                  <c:v>1.1134999621439771E-7</c:v>
                </c:pt>
                <c:pt idx="595">
                  <c:v>1.107248681944588E-7</c:v>
                </c:pt>
                <c:pt idx="596">
                  <c:v>1.1044343419553154E-7</c:v>
                </c:pt>
                <c:pt idx="597">
                  <c:v>1.1026718608956094E-7</c:v>
                </c:pt>
                <c:pt idx="598">
                  <c:v>1.0989102219774015E-7</c:v>
                </c:pt>
                <c:pt idx="599">
                  <c:v>1.0913961765278804E-7</c:v>
                </c:pt>
                <c:pt idx="600">
                  <c:v>1.093614552981099E-7</c:v>
                </c:pt>
                <c:pt idx="601">
                  <c:v>1.089771658272642E-7</c:v>
                </c:pt>
                <c:pt idx="602">
                  <c:v>1.0838832903882011E-7</c:v>
                </c:pt>
                <c:pt idx="603">
                  <c:v>1.085575384605141E-7</c:v>
                </c:pt>
                <c:pt idx="604">
                  <c:v>1.0824280524779707E-7</c:v>
                </c:pt>
                <c:pt idx="605">
                  <c:v>1.077792155910976E-7</c:v>
                </c:pt>
                <c:pt idx="606">
                  <c:v>1.0792070300622892E-7</c:v>
                </c:pt>
                <c:pt idx="607">
                  <c:v>1.0781491400360577E-7</c:v>
                </c:pt>
                <c:pt idx="608">
                  <c:v>1.0708400225127113E-7</c:v>
                </c:pt>
                <c:pt idx="609">
                  <c:v>1.0748171460020587E-7</c:v>
                </c:pt>
                <c:pt idx="610">
                  <c:v>1.0744680675518258E-7</c:v>
                </c:pt>
                <c:pt idx="611">
                  <c:v>1.0704921875857741E-7</c:v>
                </c:pt>
                <c:pt idx="612">
                  <c:v>1.0723963801366212E-7</c:v>
                </c:pt>
                <c:pt idx="613">
                  <c:v>1.0703762667819672E-7</c:v>
                </c:pt>
                <c:pt idx="614">
                  <c:v>1.0657153804028587E-7</c:v>
                </c:pt>
                <c:pt idx="615">
                  <c:v>1.0683121748768776E-7</c:v>
                </c:pt>
                <c:pt idx="616">
                  <c:v>1.0669518378438785E-7</c:v>
                </c:pt>
                <c:pt idx="617">
                  <c:v>1.0650569529604005E-7</c:v>
                </c:pt>
                <c:pt idx="618">
                  <c:v>1.0655592230005241E-7</c:v>
                </c:pt>
                <c:pt idx="619">
                  <c:v>1.06347019303322E-7</c:v>
                </c:pt>
                <c:pt idx="620">
                  <c:v>1.06347019303322E-7</c:v>
                </c:pt>
                <c:pt idx="621">
                  <c:v>1.0614595055671699E-7</c:v>
                </c:pt>
                <c:pt idx="622">
                  <c:v>1.0624610064208978E-7</c:v>
                </c:pt>
                <c:pt idx="623">
                  <c:v>1.0623459229347049E-7</c:v>
                </c:pt>
                <c:pt idx="624">
                  <c:v>1.0593714628310895E-7</c:v>
                </c:pt>
                <c:pt idx="625">
                  <c:v>1.0614595055671699E-7</c:v>
                </c:pt>
                <c:pt idx="626">
                  <c:v>1.0612633720476002E-7</c:v>
                </c:pt>
                <c:pt idx="627">
                  <c:v>1.0588720009400072E-7</c:v>
                </c:pt>
                <c:pt idx="628">
                  <c:v>1.0602224198393856E-7</c:v>
                </c:pt>
                <c:pt idx="629">
                  <c:v>1.0628063288930303E-7</c:v>
                </c:pt>
                <c:pt idx="630">
                  <c:v>1.0568764193510151E-7</c:v>
                </c:pt>
                <c:pt idx="631">
                  <c:v>1.0623459229347049E-7</c:v>
                </c:pt>
                <c:pt idx="632">
                  <c:v>1.0607630514944156E-7</c:v>
                </c:pt>
                <c:pt idx="633">
                  <c:v>1.0571795681417479E-7</c:v>
                </c:pt>
                <c:pt idx="634">
                  <c:v>1.0597225717252519E-7</c:v>
                </c:pt>
                <c:pt idx="635">
                  <c:v>1.0587572917197835E-7</c:v>
                </c:pt>
                <c:pt idx="636">
                  <c:v>1.0558328806001108E-7</c:v>
                </c:pt>
                <c:pt idx="637">
                  <c:v>1.0575232379656064E-7</c:v>
                </c:pt>
                <c:pt idx="638">
                  <c:v>1.0563713573231713E-7</c:v>
                </c:pt>
                <c:pt idx="639">
                  <c:v>1.0526545327149095E-7</c:v>
                </c:pt>
                <c:pt idx="640">
                  <c:v>1.054339991381734E-7</c:v>
                </c:pt>
                <c:pt idx="641">
                  <c:v>1.0544945656737248E-7</c:v>
                </c:pt>
                <c:pt idx="642">
                  <c:v>1.052922957852924E-7</c:v>
                </c:pt>
                <c:pt idx="643">
                  <c:v>1.0506233507696443E-7</c:v>
                </c:pt>
                <c:pt idx="644">
                  <c:v>1.0507774004691645E-7</c:v>
                </c:pt>
                <c:pt idx="645">
                  <c:v>1.0497798120616329E-7</c:v>
                </c:pt>
                <c:pt idx="646">
                  <c:v>1.0456652220321822E-7</c:v>
                </c:pt>
                <c:pt idx="647">
                  <c:v>1.0475669542925447E-7</c:v>
                </c:pt>
                <c:pt idx="648">
                  <c:v>1.0455118939210818E-7</c:v>
                </c:pt>
                <c:pt idx="649">
                  <c:v>1.0416392216502034E-7</c:v>
                </c:pt>
                <c:pt idx="650">
                  <c:v>1.042662603603022E-7</c:v>
                </c:pt>
                <c:pt idx="651">
                  <c:v>1.0418650799061929E-7</c:v>
                </c:pt>
                <c:pt idx="652">
                  <c:v>1.0371716307085571E-7</c:v>
                </c:pt>
                <c:pt idx="653">
                  <c:v>1.0393302046154371E-7</c:v>
                </c:pt>
                <c:pt idx="654">
                  <c:v>1.0380054139442963E-7</c:v>
                </c:pt>
                <c:pt idx="655">
                  <c:v>1.0361534379168427E-7</c:v>
                </c:pt>
                <c:pt idx="656">
                  <c:v>1.0376281463904347E-7</c:v>
                </c:pt>
                <c:pt idx="657">
                  <c:v>1.0374759530063866E-7</c:v>
                </c:pt>
                <c:pt idx="658">
                  <c:v>1.0343442269186303E-7</c:v>
                </c:pt>
                <c:pt idx="659">
                  <c:v>1.0378134543037934E-7</c:v>
                </c:pt>
                <c:pt idx="660">
                  <c:v>1.0380054139442963E-7</c:v>
                </c:pt>
                <c:pt idx="661">
                  <c:v>1.0358494891061395E-7</c:v>
                </c:pt>
                <c:pt idx="662">
                  <c:v>1.0383099717647929E-7</c:v>
                </c:pt>
                <c:pt idx="663">
                  <c:v>1.0390253586966966E-7</c:v>
                </c:pt>
                <c:pt idx="664">
                  <c:v>1.0367946549095698E-7</c:v>
                </c:pt>
                <c:pt idx="665">
                  <c:v>1.0393633452293031E-7</c:v>
                </c:pt>
                <c:pt idx="666">
                  <c:v>1.0391777708942758E-7</c:v>
                </c:pt>
                <c:pt idx="667">
                  <c:v>1.0371716307085571E-7</c:v>
                </c:pt>
                <c:pt idx="668">
                  <c:v>1.0385351350098552E-7</c:v>
                </c:pt>
                <c:pt idx="669">
                  <c:v>1.0386477342596775E-7</c:v>
                </c:pt>
                <c:pt idx="670">
                  <c:v>1.0375156535562777E-7</c:v>
                </c:pt>
                <c:pt idx="671">
                  <c:v>1.033480314179903E-7</c:v>
                </c:pt>
                <c:pt idx="672">
                  <c:v>1.0339682405462732E-7</c:v>
                </c:pt>
                <c:pt idx="673">
                  <c:v>1.0316755971408909E-7</c:v>
                </c:pt>
                <c:pt idx="674">
                  <c:v>1.0276621298915894E-7</c:v>
                </c:pt>
                <c:pt idx="675">
                  <c:v>1.0282261265368798E-7</c:v>
                </c:pt>
                <c:pt idx="676">
                  <c:v>1.0259064685701123E-7</c:v>
                </c:pt>
                <c:pt idx="677">
                  <c:v>1.021393055927899E-7</c:v>
                </c:pt>
                <c:pt idx="678">
                  <c:v>1.025193238670796E-7</c:v>
                </c:pt>
                <c:pt idx="679">
                  <c:v>1.0239250011060889E-7</c:v>
                </c:pt>
                <c:pt idx="680">
                  <c:v>1.0192768657809435E-7</c:v>
                </c:pt>
                <c:pt idx="681">
                  <c:v>1.0222863782850541E-7</c:v>
                </c:pt>
                <c:pt idx="682">
                  <c:v>1.0244085835290736E-7</c:v>
                </c:pt>
                <c:pt idx="683">
                  <c:v>1.0225473441755607E-7</c:v>
                </c:pt>
                <c:pt idx="684">
                  <c:v>1.025193238670796E-7</c:v>
                </c:pt>
                <c:pt idx="685">
                  <c:v>1.0235918492673493E-7</c:v>
                </c:pt>
                <c:pt idx="686">
                  <c:v>1.0209434190823978E-7</c:v>
                </c:pt>
                <c:pt idx="687">
                  <c:v>1.0232522724913358E-7</c:v>
                </c:pt>
                <c:pt idx="688">
                  <c:v>1.0232522724913358E-7</c:v>
                </c:pt>
                <c:pt idx="689">
                  <c:v>1.0219472184886792E-7</c:v>
                </c:pt>
                <c:pt idx="690">
                  <c:v>1.0245589309607877E-7</c:v>
                </c:pt>
                <c:pt idx="691">
                  <c:v>1.0247092996365665E-7</c:v>
                </c:pt>
                <c:pt idx="692">
                  <c:v>1.0248596895592979E-7</c:v>
                </c:pt>
                <c:pt idx="693">
                  <c:v>1.0212822581388836E-7</c:v>
                </c:pt>
                <c:pt idx="694">
                  <c:v>1.0222081010225313E-7</c:v>
                </c:pt>
                <c:pt idx="695">
                  <c:v>1.0215820906311747E-7</c:v>
                </c:pt>
                <c:pt idx="696">
                  <c:v>1.018269093165433E-7</c:v>
                </c:pt>
                <c:pt idx="697">
                  <c:v>1.0199405689837738E-7</c:v>
                </c:pt>
                <c:pt idx="698">
                  <c:v>1.0186395818427797E-7</c:v>
                </c:pt>
                <c:pt idx="699">
                  <c:v>1.015050663327789E-7</c:v>
                </c:pt>
                <c:pt idx="700">
                  <c:v>1.0183470799987795E-7</c:v>
                </c:pt>
                <c:pt idx="701">
                  <c:v>1.017638910657972E-7</c:v>
                </c:pt>
                <c:pt idx="702">
                  <c:v>1.014713815074297E-7</c:v>
                </c:pt>
                <c:pt idx="703">
                  <c:v>1.0184575711899024E-7</c:v>
                </c:pt>
                <c:pt idx="704">
                  <c:v>1.018269093165433E-7</c:v>
                </c:pt>
                <c:pt idx="705">
                  <c:v>1.0171973571300121E-7</c:v>
                </c:pt>
                <c:pt idx="706">
                  <c:v>1.0207610121163866E-7</c:v>
                </c:pt>
                <c:pt idx="707">
                  <c:v>1.0223972809526417E-7</c:v>
                </c:pt>
                <c:pt idx="708">
                  <c:v>1.0197973821282922E-7</c:v>
                </c:pt>
                <c:pt idx="709">
                  <c:v>1.0222863782850541E-7</c:v>
                </c:pt>
                <c:pt idx="710">
                  <c:v>1.0223972809526417E-7</c:v>
                </c:pt>
                <c:pt idx="711">
                  <c:v>1.0212431557997248E-7</c:v>
                </c:pt>
                <c:pt idx="712">
                  <c:v>1.0237355490238644E-7</c:v>
                </c:pt>
                <c:pt idx="713">
                  <c:v>1.0228801687079149E-7</c:v>
                </c:pt>
                <c:pt idx="714">
                  <c:v>1.0245589309607877E-7</c:v>
                </c:pt>
                <c:pt idx="715">
                  <c:v>1.0237355490238644E-7</c:v>
                </c:pt>
                <c:pt idx="716">
                  <c:v>1.0225864945906539E-7</c:v>
                </c:pt>
                <c:pt idx="717">
                  <c:v>1.0215820906311747E-7</c:v>
                </c:pt>
                <c:pt idx="718">
                  <c:v>1.017457072154803E-7</c:v>
                </c:pt>
                <c:pt idx="719">
                  <c:v>1.0179766937490746E-7</c:v>
                </c:pt>
                <c:pt idx="720">
                  <c:v>1.0160488840570441E-7</c:v>
                </c:pt>
                <c:pt idx="721">
                  <c:v>1.0127596306351932E-7</c:v>
                </c:pt>
                <c:pt idx="722">
                  <c:v>1.0166781185499499E-7</c:v>
                </c:pt>
                <c:pt idx="723">
                  <c:v>1.0161980500671173E-7</c:v>
                </c:pt>
                <c:pt idx="724">
                  <c:v>1.0134257164861782E-7</c:v>
                </c:pt>
                <c:pt idx="725">
                  <c:v>1.0154913196477379E-7</c:v>
                </c:pt>
                <c:pt idx="726">
                  <c:v>1.0137556820915184E-7</c:v>
                </c:pt>
                <c:pt idx="727">
                  <c:v>1.0108026171160888E-7</c:v>
                </c:pt>
                <c:pt idx="728">
                  <c:v>1.011913081841267E-7</c:v>
                </c:pt>
                <c:pt idx="729">
                  <c:v>1.011428723227917E-7</c:v>
                </c:pt>
                <c:pt idx="730">
                  <c:v>1.0089973930682592E-7</c:v>
                </c:pt>
                <c:pt idx="731">
                  <c:v>1.0116159820839002E-7</c:v>
                </c:pt>
                <c:pt idx="732">
                  <c:v>1.0101768841760264E-7</c:v>
                </c:pt>
                <c:pt idx="733">
                  <c:v>1.008855685639793E-7</c:v>
                </c:pt>
                <c:pt idx="734">
                  <c:v>1.0112479532416082E-7</c:v>
                </c:pt>
                <c:pt idx="735">
                  <c:v>1.0101059483196958E-7</c:v>
                </c:pt>
                <c:pt idx="736">
                  <c:v>1.0075297182206951E-7</c:v>
                </c:pt>
                <c:pt idx="737">
                  <c:v>1.0089973930682592E-7</c:v>
                </c:pt>
                <c:pt idx="738">
                  <c:v>1.0082311131690051E-7</c:v>
                </c:pt>
                <c:pt idx="739">
                  <c:v>1.0078964441136541E-7</c:v>
                </c:pt>
                <c:pt idx="740">
                  <c:v>1.0057301224987456E-7</c:v>
                </c:pt>
                <c:pt idx="741">
                  <c:v>1.0067580836000435E-7</c:v>
                </c:pt>
                <c:pt idx="742">
                  <c:v>1.0062825259127155E-7</c:v>
                </c:pt>
                <c:pt idx="743">
                  <c:v>1.0031326105039601E-7</c:v>
                </c:pt>
                <c:pt idx="744">
                  <c:v>1.0052935451152572E-7</c:v>
                </c:pt>
                <c:pt idx="745">
                  <c:v>1.0052935451152572E-7</c:v>
                </c:pt>
                <c:pt idx="746">
                  <c:v>1.0028764168727851E-7</c:v>
                </c:pt>
                <c:pt idx="747">
                  <c:v>1.0051459205358066E-7</c:v>
                </c:pt>
                <c:pt idx="748">
                  <c:v>1.0044850751499644E-7</c:v>
                </c:pt>
                <c:pt idx="749">
                  <c:v>1.0026587018194622E-7</c:v>
                </c:pt>
                <c:pt idx="750">
                  <c:v>1.0041580153110448E-7</c:v>
                </c:pt>
                <c:pt idx="751">
                  <c:v>1.0043439779364479E-7</c:v>
                </c:pt>
                <c:pt idx="752">
                  <c:v>9.9995387247436513E-8</c:v>
                </c:pt>
                <c:pt idx="753">
                  <c:v>1.0034593487747812E-7</c:v>
                </c:pt>
                <c:pt idx="754">
                  <c:v>1.005768652795513E-7</c:v>
                </c:pt>
                <c:pt idx="755">
                  <c:v>1.000579897258329E-7</c:v>
                </c:pt>
                <c:pt idx="756">
                  <c:v>1.0039720858382925E-7</c:v>
                </c:pt>
                <c:pt idx="757">
                  <c:v>1.0040105512853291E-7</c:v>
                </c:pt>
                <c:pt idx="758">
                  <c:v>1.001091217639426E-7</c:v>
                </c:pt>
                <c:pt idx="759">
                  <c:v>1.005441190569916E-7</c:v>
                </c:pt>
                <c:pt idx="760">
                  <c:v>1.0059549025996358E-7</c:v>
                </c:pt>
                <c:pt idx="761">
                  <c:v>1.0044850751499644E-7</c:v>
                </c:pt>
                <c:pt idx="762">
                  <c:v>1.0049598149462011E-7</c:v>
                </c:pt>
                <c:pt idx="763">
                  <c:v>1.0072017039550095E-7</c:v>
                </c:pt>
                <c:pt idx="764">
                  <c:v>1.00881704148502E-7</c:v>
                </c:pt>
                <c:pt idx="765">
                  <c:v>1.0070538095953616E-7</c:v>
                </c:pt>
                <c:pt idx="766">
                  <c:v>1.0075683148954952E-7</c:v>
                </c:pt>
                <c:pt idx="767">
                  <c:v>1.0073817774876439E-7</c:v>
                </c:pt>
                <c:pt idx="768">
                  <c:v>1.0032030747989406E-7</c:v>
                </c:pt>
                <c:pt idx="769">
                  <c:v>1.007349619226426E-7</c:v>
                </c:pt>
                <c:pt idx="770">
                  <c:v>1.0062825259127155E-7</c:v>
                </c:pt>
                <c:pt idx="771">
                  <c:v>1.0021850087042423E-7</c:v>
                </c:pt>
                <c:pt idx="772">
                  <c:v>1.0054026723516503E-7</c:v>
                </c:pt>
                <c:pt idx="773">
                  <c:v>1.0051459205358066E-7</c:v>
                </c:pt>
                <c:pt idx="774">
                  <c:v>1.0025114497943703E-7</c:v>
                </c:pt>
                <c:pt idx="775">
                  <c:v>1.0059163654330822E-7</c:v>
                </c:pt>
                <c:pt idx="776">
                  <c:v>1.0068737925088234E-7</c:v>
                </c:pt>
                <c:pt idx="777">
                  <c:v>1.0044850751499644E-7</c:v>
                </c:pt>
                <c:pt idx="778">
                  <c:v>1.0080444576173733E-7</c:v>
                </c:pt>
                <c:pt idx="779">
                  <c:v>1.0087075574527009E-7</c:v>
                </c:pt>
                <c:pt idx="780">
                  <c:v>1.0069059361446489E-7</c:v>
                </c:pt>
                <c:pt idx="781">
                  <c:v>1.0093324140859547E-7</c:v>
                </c:pt>
                <c:pt idx="782">
                  <c:v>1.0098093594250662E-7</c:v>
                </c:pt>
                <c:pt idx="783">
                  <c:v>1.0069059361446489E-7</c:v>
                </c:pt>
                <c:pt idx="784">
                  <c:v>1.00881704148502E-7</c:v>
                </c:pt>
                <c:pt idx="785">
                  <c:v>1.0085208169768073E-7</c:v>
                </c:pt>
                <c:pt idx="786">
                  <c:v>1.0075297182206951E-7</c:v>
                </c:pt>
                <c:pt idx="787">
                  <c:v>1.0069059361446489E-7</c:v>
                </c:pt>
                <c:pt idx="788">
                  <c:v>1.0083791739920526E-7</c:v>
                </c:pt>
                <c:pt idx="789">
                  <c:v>1.007233857669811E-7</c:v>
                </c:pt>
                <c:pt idx="790">
                  <c:v>1.0042670238633031E-7</c:v>
                </c:pt>
                <c:pt idx="791">
                  <c:v>1.007233857669811E-7</c:v>
                </c:pt>
                <c:pt idx="792">
                  <c:v>1.0063917565117539E-7</c:v>
                </c:pt>
                <c:pt idx="793">
                  <c:v>1.0025114497943703E-7</c:v>
                </c:pt>
                <c:pt idx="794">
                  <c:v>1.0052935451152572E-7</c:v>
                </c:pt>
                <c:pt idx="795">
                  <c:v>1.0052550323429696E-7</c:v>
                </c:pt>
                <c:pt idx="796">
                  <c:v>1.0015644129742647E-7</c:v>
                </c:pt>
                <c:pt idx="797">
                  <c:v>1.0057301224987456E-7</c:v>
                </c:pt>
                <c:pt idx="798">
                  <c:v>1.0039720858382925E-7</c:v>
                </c:pt>
                <c:pt idx="799">
                  <c:v>1.0018586699609456E-7</c:v>
                </c:pt>
                <c:pt idx="800">
                  <c:v>1.0037925991789195E-7</c:v>
                </c:pt>
                <c:pt idx="801">
                  <c:v>1.0031326105039601E-7</c:v>
                </c:pt>
                <c:pt idx="802">
                  <c:v>9.9868381908610466E-8</c:v>
                </c:pt>
                <c:pt idx="803">
                  <c:v>1.001199905626999E-7</c:v>
                </c:pt>
                <c:pt idx="804">
                  <c:v>1.0004329391940177E-7</c:v>
                </c:pt>
                <c:pt idx="805">
                  <c:v>9.9733887607857841E-8</c:v>
                </c:pt>
                <c:pt idx="806">
                  <c:v>9.9788046786841504E-8</c:v>
                </c:pt>
                <c:pt idx="807">
                  <c:v>9.980270649069098E-8</c:v>
                </c:pt>
                <c:pt idx="808">
                  <c:v>9.9653656658624388E-8</c:v>
                </c:pt>
                <c:pt idx="809">
                  <c:v>9.9832032119449526E-8</c:v>
                </c:pt>
                <c:pt idx="810">
                  <c:v>9.9798882020221113E-8</c:v>
                </c:pt>
                <c:pt idx="811">
                  <c:v>9.976637971800551E-8</c:v>
                </c:pt>
                <c:pt idx="812">
                  <c:v>9.980270649069098E-8</c:v>
                </c:pt>
                <c:pt idx="813">
                  <c:v>9.9981338814011761E-8</c:v>
                </c:pt>
                <c:pt idx="814">
                  <c:v>1.0002860019117553E-7</c:v>
                </c:pt>
                <c:pt idx="815">
                  <c:v>9.9686123601499503E-8</c:v>
                </c:pt>
                <c:pt idx="816">
                  <c:v>9.9897088111852619E-8</c:v>
                </c:pt>
                <c:pt idx="817">
                  <c:v>9.9849886564079441E-8</c:v>
                </c:pt>
                <c:pt idx="818">
                  <c:v>9.9511812908831853E-8</c:v>
                </c:pt>
                <c:pt idx="819">
                  <c:v>9.9755547882322174E-8</c:v>
                </c:pt>
                <c:pt idx="820">
                  <c:v>9.9849886564079441E-8</c:v>
                </c:pt>
                <c:pt idx="821">
                  <c:v>9.9483213311895885E-8</c:v>
                </c:pt>
                <c:pt idx="822">
                  <c:v>9.9788046786841504E-8</c:v>
                </c:pt>
                <c:pt idx="823">
                  <c:v>9.9897088111852619E-8</c:v>
                </c:pt>
                <c:pt idx="824">
                  <c:v>9.9497194348145877E-8</c:v>
                </c:pt>
                <c:pt idx="825">
                  <c:v>9.963901803536059E-8</c:v>
                </c:pt>
                <c:pt idx="826">
                  <c:v>9.9577304008499602E-8</c:v>
                </c:pt>
                <c:pt idx="827">
                  <c:v>9.9114037528085125E-8</c:v>
                </c:pt>
                <c:pt idx="828">
                  <c:v>9.9413971530504471E-8</c:v>
                </c:pt>
                <c:pt idx="829">
                  <c:v>9.9417781797561866E-8</c:v>
                </c:pt>
                <c:pt idx="830">
                  <c:v>9.9142534929673353E-8</c:v>
                </c:pt>
                <c:pt idx="831">
                  <c:v>9.9403176537398263E-8</c:v>
                </c:pt>
                <c:pt idx="832">
                  <c:v>9.9483213311895885E-8</c:v>
                </c:pt>
                <c:pt idx="833">
                  <c:v>9.9399366809306384E-8</c:v>
                </c:pt>
                <c:pt idx="834">
                  <c:v>9.9548050429528748E-8</c:v>
                </c:pt>
                <c:pt idx="835">
                  <c:v>9.9526433537533047E-8</c:v>
                </c:pt>
                <c:pt idx="836">
                  <c:v>9.9606565864554456E-8</c:v>
                </c:pt>
                <c:pt idx="837">
                  <c:v>9.9526433537533047E-8</c:v>
                </c:pt>
                <c:pt idx="838">
                  <c:v>9.9733887607857841E-8</c:v>
                </c:pt>
                <c:pt idx="839">
                  <c:v>9.9755547882322174E-8</c:v>
                </c:pt>
                <c:pt idx="840">
                  <c:v>9.9450174745251288E-8</c:v>
                </c:pt>
                <c:pt idx="841">
                  <c:v>9.976637971800551E-8</c:v>
                </c:pt>
                <c:pt idx="842">
                  <c:v>9.963901803536059E-8</c:v>
                </c:pt>
                <c:pt idx="843">
                  <c:v>9.932002944053071E-8</c:v>
                </c:pt>
                <c:pt idx="844">
                  <c:v>9.9704589738379382E-8</c:v>
                </c:pt>
                <c:pt idx="845">
                  <c:v>9.9653656658624388E-8</c:v>
                </c:pt>
                <c:pt idx="846">
                  <c:v>9.930163188653905E-8</c:v>
                </c:pt>
                <c:pt idx="847">
                  <c:v>9.9686123601499503E-8</c:v>
                </c:pt>
                <c:pt idx="848">
                  <c:v>9.9628199514124916E-8</c:v>
                </c:pt>
                <c:pt idx="849">
                  <c:v>9.9269285526515033E-8</c:v>
                </c:pt>
                <c:pt idx="850">
                  <c:v>9.9511812908831853E-8</c:v>
                </c:pt>
                <c:pt idx="851">
                  <c:v>9.953024795472833E-8</c:v>
                </c:pt>
                <c:pt idx="852">
                  <c:v>9.9258505661145486E-8</c:v>
                </c:pt>
                <c:pt idx="853">
                  <c:v>9.9497194348145877E-8</c:v>
                </c:pt>
                <c:pt idx="854">
                  <c:v>9.9624381482550685E-8</c:v>
                </c:pt>
                <c:pt idx="855">
                  <c:v>9.9541056234529152E-8</c:v>
                </c:pt>
                <c:pt idx="856">
                  <c:v>9.9722422237102938E-8</c:v>
                </c:pt>
                <c:pt idx="857">
                  <c:v>9.9653656658624388E-8</c:v>
                </c:pt>
                <c:pt idx="858">
                  <c:v>9.9675300155747787E-8</c:v>
                </c:pt>
                <c:pt idx="859">
                  <c:v>9.9511812908831853E-8</c:v>
                </c:pt>
                <c:pt idx="860">
                  <c:v>9.9642836607026163E-8</c:v>
                </c:pt>
                <c:pt idx="861">
                  <c:v>9.9642836607026163E-8</c:v>
                </c:pt>
                <c:pt idx="862">
                  <c:v>9.9356199715256339E-8</c:v>
                </c:pt>
                <c:pt idx="863">
                  <c:v>9.9483213311895885E-8</c:v>
                </c:pt>
                <c:pt idx="864">
                  <c:v>9.9403176537398263E-8</c:v>
                </c:pt>
                <c:pt idx="865">
                  <c:v>9.8969139567311281E-8</c:v>
                </c:pt>
                <c:pt idx="866">
                  <c:v>9.9258505661145486E-8</c:v>
                </c:pt>
                <c:pt idx="867">
                  <c:v>9.9189414478028254E-8</c:v>
                </c:pt>
                <c:pt idx="868">
                  <c:v>9.8890132869251875E-8</c:v>
                </c:pt>
                <c:pt idx="869">
                  <c:v>9.908111702008372E-8</c:v>
                </c:pt>
                <c:pt idx="870">
                  <c:v>9.9127968605552419E-8</c:v>
                </c:pt>
                <c:pt idx="871">
                  <c:v>9.8842758003887685E-8</c:v>
                </c:pt>
                <c:pt idx="872">
                  <c:v>9.9030490642166354E-8</c:v>
                </c:pt>
                <c:pt idx="873">
                  <c:v>9.9019735746076812E-8</c:v>
                </c:pt>
                <c:pt idx="874">
                  <c:v>9.8871811996047248E-8</c:v>
                </c:pt>
                <c:pt idx="875">
                  <c:v>9.9110238470500751E-8</c:v>
                </c:pt>
                <c:pt idx="876">
                  <c:v>9.9189414478028254E-8</c:v>
                </c:pt>
                <c:pt idx="877">
                  <c:v>9.8950804600658208E-8</c:v>
                </c:pt>
                <c:pt idx="878">
                  <c:v>9.9178642964004322E-8</c:v>
                </c:pt>
                <c:pt idx="879">
                  <c:v>9.9323201764281107E-8</c:v>
                </c:pt>
                <c:pt idx="880">
                  <c:v>9.9211594671490886E-8</c:v>
                </c:pt>
                <c:pt idx="881">
                  <c:v>9.9413971530504471E-8</c:v>
                </c:pt>
                <c:pt idx="882">
                  <c:v>9.9450174745251288E-8</c:v>
                </c:pt>
                <c:pt idx="883">
                  <c:v>9.9577304008499602E-8</c:v>
                </c:pt>
                <c:pt idx="884">
                  <c:v>9.9287677310309741E-8</c:v>
                </c:pt>
                <c:pt idx="885">
                  <c:v>9.9562676184518669E-8</c:v>
                </c:pt>
                <c:pt idx="886">
                  <c:v>9.9356199715256339E-8</c:v>
                </c:pt>
                <c:pt idx="887">
                  <c:v>9.9001391754164827E-8</c:v>
                </c:pt>
                <c:pt idx="888">
                  <c:v>9.9178642964004322E-8</c:v>
                </c:pt>
                <c:pt idx="889">
                  <c:v>9.8940690157044831E-8</c:v>
                </c:pt>
                <c:pt idx="890">
                  <c:v>9.8461399075350505E-8</c:v>
                </c:pt>
                <c:pt idx="891">
                  <c:v>9.8601800930995446E-8</c:v>
                </c:pt>
                <c:pt idx="892">
                  <c:v>9.849412130087596E-8</c:v>
                </c:pt>
                <c:pt idx="893">
                  <c:v>9.8067040916941832E-8</c:v>
                </c:pt>
                <c:pt idx="894">
                  <c:v>9.833564188749711E-8</c:v>
                </c:pt>
                <c:pt idx="895">
                  <c:v>9.8393470973460063E-8</c:v>
                </c:pt>
                <c:pt idx="896">
                  <c:v>9.8045733772093812E-8</c:v>
                </c:pt>
                <c:pt idx="897">
                  <c:v>9.8411077628704562E-8</c:v>
                </c:pt>
                <c:pt idx="898">
                  <c:v>9.8425542507731312E-8</c:v>
                </c:pt>
                <c:pt idx="899">
                  <c:v>9.8188702304360575E-8</c:v>
                </c:pt>
                <c:pt idx="900">
                  <c:v>9.8414850878057868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699-4996-9435-9756F5D9E06A}"/>
            </c:ext>
          </c:extLst>
        </c:ser>
        <c:ser>
          <c:idx val="0"/>
          <c:order val="4"/>
          <c:tx>
            <c:strRef>
              <c:f>'0.3SG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U$25:$U$926</c:f>
              <c:numCache>
                <c:formatCode>General</c:formatCode>
                <c:ptCount val="902"/>
                <c:pt idx="0">
                  <c:v>8.6258973964749496E-8</c:v>
                </c:pt>
                <c:pt idx="1">
                  <c:v>8.6127548388424723E-8</c:v>
                </c:pt>
                <c:pt idx="2">
                  <c:v>8.6214463053390372E-8</c:v>
                </c:pt>
                <c:pt idx="3">
                  <c:v>8.6348041089579918E-8</c:v>
                </c:pt>
                <c:pt idx="4">
                  <c:v>8.6672676347193379E-8</c:v>
                </c:pt>
                <c:pt idx="5">
                  <c:v>8.6941399724801384E-8</c:v>
                </c:pt>
                <c:pt idx="6">
                  <c:v>8.7612594503386229E-8</c:v>
                </c:pt>
                <c:pt idx="7">
                  <c:v>8.8402662892796356E-8</c:v>
                </c:pt>
                <c:pt idx="8">
                  <c:v>8.9637355697889955E-8</c:v>
                </c:pt>
                <c:pt idx="9">
                  <c:v>9.1360082367168267E-8</c:v>
                </c:pt>
                <c:pt idx="10">
                  <c:v>9.3489980589117879E-8</c:v>
                </c:pt>
                <c:pt idx="11">
                  <c:v>9.6138192465850524E-8</c:v>
                </c:pt>
                <c:pt idx="12">
                  <c:v>9.94346289334364E-8</c:v>
                </c:pt>
                <c:pt idx="13">
                  <c:v>1.034164160972446E-7</c:v>
                </c:pt>
                <c:pt idx="14">
                  <c:v>1.0807059453356126E-7</c:v>
                </c:pt>
                <c:pt idx="15">
                  <c:v>1.1349374726247543E-7</c:v>
                </c:pt>
                <c:pt idx="16">
                  <c:v>1.1952120382054792E-7</c:v>
                </c:pt>
                <c:pt idx="17">
                  <c:v>1.2638674472713035E-7</c:v>
                </c:pt>
                <c:pt idx="18">
                  <c:v>1.3389624643865591E-7</c:v>
                </c:pt>
                <c:pt idx="19">
                  <c:v>1.4208545118613733E-7</c:v>
                </c:pt>
                <c:pt idx="20">
                  <c:v>1.5092483347304729E-7</c:v>
                </c:pt>
                <c:pt idx="21">
                  <c:v>1.602219663602429E-7</c:v>
                </c:pt>
                <c:pt idx="22">
                  <c:v>1.6997714327217403E-7</c:v>
                </c:pt>
                <c:pt idx="23">
                  <c:v>1.8012098494629814E-7</c:v>
                </c:pt>
                <c:pt idx="24">
                  <c:v>1.9061607505063952E-7</c:v>
                </c:pt>
                <c:pt idx="25">
                  <c:v>2.0140662997464214E-7</c:v>
                </c:pt>
                <c:pt idx="26">
                  <c:v>2.1234478566700136E-7</c:v>
                </c:pt>
                <c:pt idx="27">
                  <c:v>2.2357042376970353E-7</c:v>
                </c:pt>
                <c:pt idx="28">
                  <c:v>2.3486176438129693E-7</c:v>
                </c:pt>
                <c:pt idx="29">
                  <c:v>2.4671025009573809E-7</c:v>
                </c:pt>
                <c:pt idx="30">
                  <c:v>2.5856269692391039E-7</c:v>
                </c:pt>
                <c:pt idx="31">
                  <c:v>2.7081202081443949E-7</c:v>
                </c:pt>
                <c:pt idx="32">
                  <c:v>2.8357983826180576E-7</c:v>
                </c:pt>
                <c:pt idx="33">
                  <c:v>2.9643797747539496E-7</c:v>
                </c:pt>
                <c:pt idx="34">
                  <c:v>3.1017195823545217E-7</c:v>
                </c:pt>
                <c:pt idx="35">
                  <c:v>3.2471289630746028E-7</c:v>
                </c:pt>
                <c:pt idx="36">
                  <c:v>3.4017956557397174E-7</c:v>
                </c:pt>
                <c:pt idx="37">
                  <c:v>3.5695420678608097E-7</c:v>
                </c:pt>
                <c:pt idx="38">
                  <c:v>3.7483651321698892E-7</c:v>
                </c:pt>
                <c:pt idx="39">
                  <c:v>3.9445159946238387E-7</c:v>
                </c:pt>
                <c:pt idx="40">
                  <c:v>4.1579109504757434E-7</c:v>
                </c:pt>
                <c:pt idx="41">
                  <c:v>4.3912017768756966E-7</c:v>
                </c:pt>
                <c:pt idx="42">
                  <c:v>4.6446661729264135E-7</c:v>
                </c:pt>
                <c:pt idx="43">
                  <c:v>4.9222019642730898E-7</c:v>
                </c:pt>
                <c:pt idx="44">
                  <c:v>5.2173569856414377E-7</c:v>
                </c:pt>
                <c:pt idx="45">
                  <c:v>5.5417796689855112E-7</c:v>
                </c:pt>
                <c:pt idx="46">
                  <c:v>5.8977118521271467E-7</c:v>
                </c:pt>
                <c:pt idx="47">
                  <c:v>6.2720025045206081E-7</c:v>
                </c:pt>
                <c:pt idx="48">
                  <c:v>6.677687066764085E-7</c:v>
                </c:pt>
                <c:pt idx="49">
                  <c:v>7.1116871086492881E-7</c:v>
                </c:pt>
                <c:pt idx="50">
                  <c:v>7.5768720893503982E-7</c:v>
                </c:pt>
                <c:pt idx="51">
                  <c:v>8.0678453829965874E-7</c:v>
                </c:pt>
                <c:pt idx="52">
                  <c:v>8.5907491617797922E-7</c:v>
                </c:pt>
                <c:pt idx="53">
                  <c:v>9.1510753151220933E-7</c:v>
                </c:pt>
                <c:pt idx="54">
                  <c:v>9.7310452341871575E-7</c:v>
                </c:pt>
                <c:pt idx="55">
                  <c:v>1.0353504980212337E-6</c:v>
                </c:pt>
                <c:pt idx="56">
                  <c:v>1.1010005027644589E-6</c:v>
                </c:pt>
                <c:pt idx="57">
                  <c:v>1.1696232511434187E-6</c:v>
                </c:pt>
                <c:pt idx="58">
                  <c:v>1.2426726401044216E-6</c:v>
                </c:pt>
                <c:pt idx="59">
                  <c:v>1.3194661607897222E-6</c:v>
                </c:pt>
                <c:pt idx="60">
                  <c:v>1.401400990379089E-6</c:v>
                </c:pt>
                <c:pt idx="61">
                  <c:v>1.4885968872603225E-6</c:v>
                </c:pt>
                <c:pt idx="62">
                  <c:v>1.5803374229603E-6</c:v>
                </c:pt>
                <c:pt idx="63">
                  <c:v>1.678061376072575E-6</c:v>
                </c:pt>
                <c:pt idx="64">
                  <c:v>1.7819910664725786E-6</c:v>
                </c:pt>
                <c:pt idx="65">
                  <c:v>1.8930985703849763E-6</c:v>
                </c:pt>
                <c:pt idx="66">
                  <c:v>2.010739593439821E-6</c:v>
                </c:pt>
                <c:pt idx="67">
                  <c:v>2.136044427595207E-6</c:v>
                </c:pt>
                <c:pt idx="68">
                  <c:v>2.2707930337262841E-6</c:v>
                </c:pt>
                <c:pt idx="69">
                  <c:v>2.4155695055403109E-6</c:v>
                </c:pt>
                <c:pt idx="70">
                  <c:v>2.5672113507346749E-6</c:v>
                </c:pt>
                <c:pt idx="71">
                  <c:v>2.7333243125723239E-6</c:v>
                </c:pt>
                <c:pt idx="72">
                  <c:v>2.9065135780701207E-6</c:v>
                </c:pt>
                <c:pt idx="73">
                  <c:v>3.0947688731173455E-6</c:v>
                </c:pt>
                <c:pt idx="74">
                  <c:v>3.2973184341302173E-6</c:v>
                </c:pt>
                <c:pt idx="75">
                  <c:v>3.5162400569354339E-6</c:v>
                </c:pt>
                <c:pt idx="76">
                  <c:v>3.7420999938068366E-6</c:v>
                </c:pt>
                <c:pt idx="77">
                  <c:v>3.9870890856148379E-6</c:v>
                </c:pt>
                <c:pt idx="78">
                  <c:v>4.2492372666459865E-6</c:v>
                </c:pt>
                <c:pt idx="79">
                  <c:v>4.5277563932885238E-6</c:v>
                </c:pt>
                <c:pt idx="80">
                  <c:v>4.823794209913918E-6</c:v>
                </c:pt>
                <c:pt idx="81">
                  <c:v>5.1450952771017996E-6</c:v>
                </c:pt>
                <c:pt idx="82">
                  <c:v>5.4832972180368073E-6</c:v>
                </c:pt>
                <c:pt idx="83">
                  <c:v>5.840549221140017E-6</c:v>
                </c:pt>
                <c:pt idx="84">
                  <c:v>6.2226154795746681E-6</c:v>
                </c:pt>
                <c:pt idx="85">
                  <c:v>6.6301412203059308E-6</c:v>
                </c:pt>
                <c:pt idx="86">
                  <c:v>7.057008058960187E-6</c:v>
                </c:pt>
                <c:pt idx="87">
                  <c:v>7.5191918883684553E-6</c:v>
                </c:pt>
                <c:pt idx="88">
                  <c:v>7.9996920762955682E-6</c:v>
                </c:pt>
                <c:pt idx="89">
                  <c:v>8.5148758717154928E-6</c:v>
                </c:pt>
                <c:pt idx="90">
                  <c:v>9.0636460899135231E-6</c:v>
                </c:pt>
                <c:pt idx="91">
                  <c:v>9.6503733239284869E-6</c:v>
                </c:pt>
                <c:pt idx="92">
                  <c:v>1.0257231355062583E-5</c:v>
                </c:pt>
                <c:pt idx="93">
                  <c:v>1.0915786484426689E-5</c:v>
                </c:pt>
                <c:pt idx="94">
                  <c:v>1.1604122260077361E-5</c:v>
                </c:pt>
                <c:pt idx="95">
                  <c:v>1.233317680983217E-5</c:v>
                </c:pt>
                <c:pt idx="96">
                  <c:v>1.3110273758972332E-5</c:v>
                </c:pt>
                <c:pt idx="97">
                  <c:v>1.3941461202242903E-5</c:v>
                </c:pt>
                <c:pt idx="98">
                  <c:v>1.4821203689987106E-5</c:v>
                </c:pt>
                <c:pt idx="99">
                  <c:v>1.574978873692808E-5</c:v>
                </c:pt>
                <c:pt idx="100">
                  <c:v>1.6725534222058419E-5</c:v>
                </c:pt>
                <c:pt idx="101">
                  <c:v>1.7784214690515214E-5</c:v>
                </c:pt>
                <c:pt idx="102">
                  <c:v>1.8880340298550927E-5</c:v>
                </c:pt>
                <c:pt idx="103">
                  <c:v>2.0058351320117265E-5</c:v>
                </c:pt>
                <c:pt idx="104">
                  <c:v>2.1296252998859737E-5</c:v>
                </c:pt>
                <c:pt idx="105">
                  <c:v>2.2622028044933893E-5</c:v>
                </c:pt>
                <c:pt idx="106">
                  <c:v>2.4034213321286861E-5</c:v>
                </c:pt>
                <c:pt idx="107">
                  <c:v>2.5528618445520591E-5</c:v>
                </c:pt>
                <c:pt idx="108">
                  <c:v>2.7097224160909617E-5</c:v>
                </c:pt>
                <c:pt idx="109">
                  <c:v>2.8775815033831445E-5</c:v>
                </c:pt>
                <c:pt idx="110">
                  <c:v>3.0508521069454715E-5</c:v>
                </c:pt>
                <c:pt idx="111">
                  <c:v>3.2377241593784778E-5</c:v>
                </c:pt>
                <c:pt idx="112">
                  <c:v>3.4369096414291748E-5</c:v>
                </c:pt>
                <c:pt idx="113">
                  <c:v>3.6458473381396604E-5</c:v>
                </c:pt>
                <c:pt idx="114">
                  <c:v>3.8653863039567014E-5</c:v>
                </c:pt>
                <c:pt idx="115">
                  <c:v>4.0997342822531885E-5</c:v>
                </c:pt>
                <c:pt idx="116">
                  <c:v>4.3474089342035734E-5</c:v>
                </c:pt>
                <c:pt idx="117">
                  <c:v>4.6105289953049451E-5</c:v>
                </c:pt>
                <c:pt idx="118">
                  <c:v>4.8821177543735883E-5</c:v>
                </c:pt>
                <c:pt idx="119">
                  <c:v>5.1769896476127834E-5</c:v>
                </c:pt>
                <c:pt idx="120">
                  <c:v>5.4897313778814339E-5</c:v>
                </c:pt>
                <c:pt idx="121">
                  <c:v>5.816693670098739E-5</c:v>
                </c:pt>
                <c:pt idx="122">
                  <c:v>6.1673878801909367E-5</c:v>
                </c:pt>
                <c:pt idx="123">
                  <c:v>6.5404815314255615E-5</c:v>
                </c:pt>
                <c:pt idx="124">
                  <c:v>6.9263649377345642E-5</c:v>
                </c:pt>
                <c:pt idx="125">
                  <c:v>7.3418504995687527E-5</c:v>
                </c:pt>
                <c:pt idx="126">
                  <c:v>7.7731790163833742E-5</c:v>
                </c:pt>
                <c:pt idx="127">
                  <c:v>8.2312646834492619E-5</c:v>
                </c:pt>
                <c:pt idx="128">
                  <c:v>8.7147748457366747E-5</c:v>
                </c:pt>
                <c:pt idx="129">
                  <c:v>9.2186420748757898E-5</c:v>
                </c:pt>
                <c:pt idx="130">
                  <c:v>9.7518436873641359E-5</c:v>
                </c:pt>
                <c:pt idx="131">
                  <c:v>1.03169039691569E-4</c:v>
                </c:pt>
                <c:pt idx="132">
                  <c:v>1.0898901793784106E-4</c:v>
                </c:pt>
                <c:pt idx="133">
                  <c:v>1.1513437644946669E-4</c:v>
                </c:pt>
                <c:pt idx="134">
                  <c:v>1.2169901835470368E-4</c:v>
                </c:pt>
                <c:pt idx="135">
                  <c:v>1.2851573687107964E-4</c:v>
                </c:pt>
                <c:pt idx="136">
                  <c:v>1.3571218546658072E-4</c:v>
                </c:pt>
                <c:pt idx="137">
                  <c:v>1.4332475536331903E-4</c:v>
                </c:pt>
                <c:pt idx="138">
                  <c:v>1.512772125242339E-4</c:v>
                </c:pt>
                <c:pt idx="139">
                  <c:v>1.5972783187684901E-4</c:v>
                </c:pt>
                <c:pt idx="140">
                  <c:v>1.6857991555462211E-4</c:v>
                </c:pt>
                <c:pt idx="141">
                  <c:v>1.778900786542196E-4</c:v>
                </c:pt>
                <c:pt idx="142">
                  <c:v>1.877178498364063E-4</c:v>
                </c:pt>
                <c:pt idx="143">
                  <c:v>1.979169325525212E-4</c:v>
                </c:pt>
                <c:pt idx="144">
                  <c:v>2.0878984266195806E-4</c:v>
                </c:pt>
                <c:pt idx="145">
                  <c:v>2.2017468232322007E-4</c:v>
                </c:pt>
                <c:pt idx="146">
                  <c:v>2.3198800314941468E-4</c:v>
                </c:pt>
                <c:pt idx="147">
                  <c:v>2.4451312204340844E-4</c:v>
                </c:pt>
                <c:pt idx="148">
                  <c:v>2.5726157241283453E-4</c:v>
                </c:pt>
                <c:pt idx="149">
                  <c:v>2.7084734987229417E-4</c:v>
                </c:pt>
                <c:pt idx="150">
                  <c:v>2.8552941277466506E-4</c:v>
                </c:pt>
                <c:pt idx="151">
                  <c:v>3.0031676596801033E-4</c:v>
                </c:pt>
                <c:pt idx="152">
                  <c:v>3.1600546493919512E-4</c:v>
                </c:pt>
                <c:pt idx="153">
                  <c:v>3.3238819679752557E-4</c:v>
                </c:pt>
                <c:pt idx="154">
                  <c:v>3.4930994546325935E-4</c:v>
                </c:pt>
                <c:pt idx="155">
                  <c:v>3.6735446794925494E-4</c:v>
                </c:pt>
                <c:pt idx="156">
                  <c:v>3.8638776955021573E-4</c:v>
                </c:pt>
                <c:pt idx="157">
                  <c:v>4.0592376176396526E-4</c:v>
                </c:pt>
                <c:pt idx="158">
                  <c:v>4.2638815147922433E-4</c:v>
                </c:pt>
                <c:pt idx="159">
                  <c:v>4.4834668807370957E-4</c:v>
                </c:pt>
                <c:pt idx="160">
                  <c:v>4.7081938552757816E-4</c:v>
                </c:pt>
                <c:pt idx="161">
                  <c:v>4.9476098087502748E-4</c:v>
                </c:pt>
                <c:pt idx="162">
                  <c:v>5.1968551578688866E-4</c:v>
                </c:pt>
                <c:pt idx="163">
                  <c:v>5.4546037955893148E-4</c:v>
                </c:pt>
                <c:pt idx="164">
                  <c:v>5.7254867546015914E-4</c:v>
                </c:pt>
                <c:pt idx="165">
                  <c:v>6.0105749109231612E-4</c:v>
                </c:pt>
                <c:pt idx="166">
                  <c:v>6.305736792819311E-4</c:v>
                </c:pt>
                <c:pt idx="167">
                  <c:v>6.6187415343569157E-4</c:v>
                </c:pt>
                <c:pt idx="168">
                  <c:v>6.9421766470127017E-4</c:v>
                </c:pt>
                <c:pt idx="169">
                  <c:v>7.2827513465516084E-4</c:v>
                </c:pt>
                <c:pt idx="170">
                  <c:v>7.6345585511104134E-4</c:v>
                </c:pt>
                <c:pt idx="171">
                  <c:v>7.9983359702952826E-4</c:v>
                </c:pt>
                <c:pt idx="172">
                  <c:v>8.3871293237742887E-4</c:v>
                </c:pt>
                <c:pt idx="173">
                  <c:v>8.7811874894713597E-4</c:v>
                </c:pt>
                <c:pt idx="174">
                  <c:v>9.2031863739667444E-4</c:v>
                </c:pt>
                <c:pt idx="175">
                  <c:v>9.6381300006580922E-4</c:v>
                </c:pt>
                <c:pt idx="176">
                  <c:v>1.0086172874887429E-3</c:v>
                </c:pt>
                <c:pt idx="177">
                  <c:v>1.0559282739590688E-3</c:v>
                </c:pt>
                <c:pt idx="178">
                  <c:v>1.1048037936526307E-3</c:v>
                </c:pt>
                <c:pt idx="179">
                  <c:v>1.155024334590585E-3</c:v>
                </c:pt>
                <c:pt idx="180">
                  <c:v>1.2080645837015055E-3</c:v>
                </c:pt>
                <c:pt idx="181">
                  <c:v>1.2640064152177003E-3</c:v>
                </c:pt>
                <c:pt idx="182">
                  <c:v>1.3213738117560183E-3</c:v>
                </c:pt>
                <c:pt idx="183">
                  <c:v>1.3813237698291419E-3</c:v>
                </c:pt>
                <c:pt idx="184">
                  <c:v>1.4425477632182269E-3</c:v>
                </c:pt>
                <c:pt idx="185">
                  <c:v>1.5052526410687609E-3</c:v>
                </c:pt>
                <c:pt idx="186">
                  <c:v>1.5701331704775499E-3</c:v>
                </c:pt>
                <c:pt idx="187">
                  <c:v>1.6385921883116123E-3</c:v>
                </c:pt>
                <c:pt idx="188">
                  <c:v>1.7084914785891639E-3</c:v>
                </c:pt>
                <c:pt idx="189">
                  <c:v>1.781954126152768E-3</c:v>
                </c:pt>
                <c:pt idx="190">
                  <c:v>1.8572616996449854E-3</c:v>
                </c:pt>
                <c:pt idx="191">
                  <c:v>1.9359838800283664E-3</c:v>
                </c:pt>
                <c:pt idx="192">
                  <c:v>2.0158787102131305E-3</c:v>
                </c:pt>
                <c:pt idx="193">
                  <c:v>2.0997874082621373E-3</c:v>
                </c:pt>
                <c:pt idx="194">
                  <c:v>2.1869292654053628E-3</c:v>
                </c:pt>
                <c:pt idx="195">
                  <c:v>2.2759333219957933E-3</c:v>
                </c:pt>
                <c:pt idx="196">
                  <c:v>2.3680737082708118E-3</c:v>
                </c:pt>
                <c:pt idx="197">
                  <c:v>2.4649668439696995E-3</c:v>
                </c:pt>
                <c:pt idx="198">
                  <c:v>2.5642363903290648E-3</c:v>
                </c:pt>
                <c:pt idx="199">
                  <c:v>2.6657603189893762E-3</c:v>
                </c:pt>
                <c:pt idx="200">
                  <c:v>2.7727292912721213E-3</c:v>
                </c:pt>
                <c:pt idx="201">
                  <c:v>2.8806763265433032E-3</c:v>
                </c:pt>
                <c:pt idx="202">
                  <c:v>2.9931006079187881E-3</c:v>
                </c:pt>
                <c:pt idx="203">
                  <c:v>3.1115989696583243E-3</c:v>
                </c:pt>
                <c:pt idx="204">
                  <c:v>3.2310109341779107E-3</c:v>
                </c:pt>
                <c:pt idx="205">
                  <c:v>3.3562971877096853E-3</c:v>
                </c:pt>
                <c:pt idx="206">
                  <c:v>3.4870267938575837E-3</c:v>
                </c:pt>
                <c:pt idx="207">
                  <c:v>3.6192534243121074E-3</c:v>
                </c:pt>
                <c:pt idx="208">
                  <c:v>3.7592232590986001E-3</c:v>
                </c:pt>
                <c:pt idx="209">
                  <c:v>3.9000605457907484E-3</c:v>
                </c:pt>
                <c:pt idx="210">
                  <c:v>4.0481335050979242E-3</c:v>
                </c:pt>
                <c:pt idx="211">
                  <c:v>4.1991641243232991E-3</c:v>
                </c:pt>
                <c:pt idx="212">
                  <c:v>4.3572483732546461E-3</c:v>
                </c:pt>
                <c:pt idx="213">
                  <c:v>4.5168218768594174E-3</c:v>
                </c:pt>
                <c:pt idx="214">
                  <c:v>4.6845875206753436E-3</c:v>
                </c:pt>
                <c:pt idx="215">
                  <c:v>4.8565174113805558E-3</c:v>
                </c:pt>
                <c:pt idx="216">
                  <c:v>5.0330324261282774E-3</c:v>
                </c:pt>
                <c:pt idx="217">
                  <c:v>5.2133565254215766E-3</c:v>
                </c:pt>
                <c:pt idx="218">
                  <c:v>5.4021937749749475E-3</c:v>
                </c:pt>
                <c:pt idx="219">
                  <c:v>5.600628989687966E-3</c:v>
                </c:pt>
                <c:pt idx="220">
                  <c:v>5.7945325830365364E-3</c:v>
                </c:pt>
                <c:pt idx="221">
                  <c:v>5.9969132623663348E-3</c:v>
                </c:pt>
                <c:pt idx="222">
                  <c:v>6.2077692783513473E-3</c:v>
                </c:pt>
                <c:pt idx="223">
                  <c:v>6.4169138946452379E-3</c:v>
                </c:pt>
                <c:pt idx="224">
                  <c:v>6.6310784295885482E-3</c:v>
                </c:pt>
                <c:pt idx="225">
                  <c:v>6.8608419703396727E-3</c:v>
                </c:pt>
                <c:pt idx="226">
                  <c:v>7.0818332955278514E-3</c:v>
                </c:pt>
                <c:pt idx="227">
                  <c:v>7.3210826353946237E-3</c:v>
                </c:pt>
                <c:pt idx="228">
                  <c:v>7.5638587140432461E-3</c:v>
                </c:pt>
                <c:pt idx="229">
                  <c:v>7.8091227502322426E-3</c:v>
                </c:pt>
                <c:pt idx="230">
                  <c:v>8.0633392112662832E-3</c:v>
                </c:pt>
                <c:pt idx="231">
                  <c:v>8.3267163749860575E-3</c:v>
                </c:pt>
                <c:pt idx="232">
                  <c:v>8.5916481483585289E-3</c:v>
                </c:pt>
                <c:pt idx="233">
                  <c:v>8.8719863411251959E-3</c:v>
                </c:pt>
                <c:pt idx="234">
                  <c:v>9.1570814419404262E-3</c:v>
                </c:pt>
                <c:pt idx="235">
                  <c:v>9.4458662846735424E-3</c:v>
                </c:pt>
                <c:pt idx="236">
                  <c:v>9.739957054065532E-3</c:v>
                </c:pt>
                <c:pt idx="237">
                  <c:v>1.0043140662024073E-2</c:v>
                </c:pt>
                <c:pt idx="238">
                  <c:v>1.035563966468394E-2</c:v>
                </c:pt>
                <c:pt idx="239">
                  <c:v>1.0666543587846456E-2</c:v>
                </c:pt>
                <c:pt idx="240">
                  <c:v>1.0993241942024263E-2</c:v>
                </c:pt>
                <c:pt idx="241">
                  <c:v>1.1326347478290795E-2</c:v>
                </c:pt>
                <c:pt idx="242">
                  <c:v>1.1665094713184788E-2</c:v>
                </c:pt>
                <c:pt idx="243">
                  <c:v>1.2015029780982204E-2</c:v>
                </c:pt>
                <c:pt idx="244">
                  <c:v>1.2369740575299385E-2</c:v>
                </c:pt>
                <c:pt idx="245">
                  <c:v>1.2725362191569696E-2</c:v>
                </c:pt>
                <c:pt idx="246">
                  <c:v>1.3089870968141308E-2</c:v>
                </c:pt>
                <c:pt idx="247">
                  <c:v>1.3460089368260689E-2</c:v>
                </c:pt>
                <c:pt idx="248">
                  <c:v>1.3828333920416649E-2</c:v>
                </c:pt>
                <c:pt idx="249">
                  <c:v>1.4201216589090968E-2</c:v>
                </c:pt>
                <c:pt idx="250">
                  <c:v>1.45952773413545E-2</c:v>
                </c:pt>
                <c:pt idx="251">
                  <c:v>1.498662504996565E-2</c:v>
                </c:pt>
                <c:pt idx="252">
                  <c:v>1.5384485197620361E-2</c:v>
                </c:pt>
                <c:pt idx="253">
                  <c:v>1.5800435881701377E-2</c:v>
                </c:pt>
                <c:pt idx="254">
                  <c:v>1.6209109389916321E-2</c:v>
                </c:pt>
                <c:pt idx="255">
                  <c:v>1.6631861607926957E-2</c:v>
                </c:pt>
                <c:pt idx="256">
                  <c:v>1.7065209009990895E-2</c:v>
                </c:pt>
                <c:pt idx="257">
                  <c:v>1.7505642968134585E-2</c:v>
                </c:pt>
                <c:pt idx="258">
                  <c:v>1.795411381889888E-2</c:v>
                </c:pt>
                <c:pt idx="259">
                  <c:v>1.8402363225159497E-2</c:v>
                </c:pt>
                <c:pt idx="260">
                  <c:v>1.8860052915082103E-2</c:v>
                </c:pt>
                <c:pt idx="261">
                  <c:v>1.9320156026986179E-2</c:v>
                </c:pt>
                <c:pt idx="262">
                  <c:v>1.9791296209499751E-2</c:v>
                </c:pt>
                <c:pt idx="263">
                  <c:v>2.0268826267835747E-2</c:v>
                </c:pt>
                <c:pt idx="264">
                  <c:v>2.0744236207486451E-2</c:v>
                </c:pt>
                <c:pt idx="265">
                  <c:v>2.1242014784907143E-2</c:v>
                </c:pt>
                <c:pt idx="266">
                  <c:v>2.1742810716504742E-2</c:v>
                </c:pt>
                <c:pt idx="267">
                  <c:v>2.2245132215244365E-2</c:v>
                </c:pt>
                <c:pt idx="268">
                  <c:v>2.2755573807217259E-2</c:v>
                </c:pt>
                <c:pt idx="269">
                  <c:v>2.3278622255319521E-2</c:v>
                </c:pt>
                <c:pt idx="270">
                  <c:v>2.3782247865018192E-2</c:v>
                </c:pt>
                <c:pt idx="271">
                  <c:v>2.431420265301916E-2</c:v>
                </c:pt>
                <c:pt idx="272">
                  <c:v>2.4857349838546181E-2</c:v>
                </c:pt>
                <c:pt idx="273">
                  <c:v>2.5386417626645785E-2</c:v>
                </c:pt>
                <c:pt idx="274">
                  <c:v>2.5924851292340251E-2</c:v>
                </c:pt>
                <c:pt idx="275">
                  <c:v>2.6484185672514763E-2</c:v>
                </c:pt>
                <c:pt idx="276">
                  <c:v>2.7024013853423744E-2</c:v>
                </c:pt>
                <c:pt idx="277">
                  <c:v>2.7565868391739332E-2</c:v>
                </c:pt>
                <c:pt idx="278">
                  <c:v>2.8145725614747211E-2</c:v>
                </c:pt>
                <c:pt idx="279">
                  <c:v>2.8688564934542925E-2</c:v>
                </c:pt>
                <c:pt idx="280">
                  <c:v>2.9264241243340077E-2</c:v>
                </c:pt>
                <c:pt idx="281">
                  <c:v>2.9850798931160723E-2</c:v>
                </c:pt>
                <c:pt idx="282">
                  <c:v>3.0419190636333499E-2</c:v>
                </c:pt>
                <c:pt idx="283">
                  <c:v>3.1001418583545933E-2</c:v>
                </c:pt>
                <c:pt idx="284">
                  <c:v>3.1590227516151849E-2</c:v>
                </c:pt>
                <c:pt idx="285">
                  <c:v>3.2173371665079005E-2</c:v>
                </c:pt>
                <c:pt idx="286">
                  <c:v>3.2774034359102464E-2</c:v>
                </c:pt>
                <c:pt idx="287">
                  <c:v>3.3376101024277412E-2</c:v>
                </c:pt>
                <c:pt idx="288">
                  <c:v>3.3983181935766098E-2</c:v>
                </c:pt>
                <c:pt idx="289">
                  <c:v>3.4597309698900083E-2</c:v>
                </c:pt>
                <c:pt idx="290">
                  <c:v>3.5200116722825449E-2</c:v>
                </c:pt>
                <c:pt idx="291">
                  <c:v>3.5834185638897557E-2</c:v>
                </c:pt>
                <c:pt idx="292">
                  <c:v>3.6428346525170865E-2</c:v>
                </c:pt>
                <c:pt idx="293">
                  <c:v>3.7052550697475282E-2</c:v>
                </c:pt>
                <c:pt idx="294">
                  <c:v>3.7681808934887602E-2</c:v>
                </c:pt>
                <c:pt idx="295">
                  <c:v>3.8270894938052136E-2</c:v>
                </c:pt>
                <c:pt idx="296">
                  <c:v>3.8879293151689254E-2</c:v>
                </c:pt>
                <c:pt idx="297">
                  <c:v>3.9501714686198702E-2</c:v>
                </c:pt>
                <c:pt idx="298">
                  <c:v>4.0088825084111927E-2</c:v>
                </c:pt>
                <c:pt idx="299">
                  <c:v>4.0684748873408137E-2</c:v>
                </c:pt>
                <c:pt idx="300">
                  <c:v>4.1293317252743274E-2</c:v>
                </c:pt>
                <c:pt idx="301">
                  <c:v>4.186913281404047E-2</c:v>
                </c:pt>
                <c:pt idx="302">
                  <c:v>4.2439074781925532E-2</c:v>
                </c:pt>
                <c:pt idx="303">
                  <c:v>4.304262851419588E-2</c:v>
                </c:pt>
                <c:pt idx="304">
                  <c:v>4.3629205960928966E-2</c:v>
                </c:pt>
                <c:pt idx="305">
                  <c:v>4.4189179016446735E-2</c:v>
                </c:pt>
                <c:pt idx="306">
                  <c:v>4.4771127603747518E-2</c:v>
                </c:pt>
                <c:pt idx="307">
                  <c:v>4.5356549314183536E-2</c:v>
                </c:pt>
                <c:pt idx="308">
                  <c:v>4.5898780018023666E-2</c:v>
                </c:pt>
                <c:pt idx="309">
                  <c:v>4.6463912322685479E-2</c:v>
                </c:pt>
                <c:pt idx="310">
                  <c:v>4.7037118478604749E-2</c:v>
                </c:pt>
                <c:pt idx="311">
                  <c:v>4.7567545516179775E-2</c:v>
                </c:pt>
                <c:pt idx="312">
                  <c:v>4.810615711455675E-2</c:v>
                </c:pt>
                <c:pt idx="313">
                  <c:v>4.8653249200146631E-2</c:v>
                </c:pt>
                <c:pt idx="314">
                  <c:v>4.9164103607343412E-2</c:v>
                </c:pt>
                <c:pt idx="315">
                  <c:v>4.9676842544657956E-2</c:v>
                </c:pt>
                <c:pt idx="316">
                  <c:v>5.0222804936051066E-2</c:v>
                </c:pt>
                <c:pt idx="317">
                  <c:v>5.0707048018230338E-2</c:v>
                </c:pt>
                <c:pt idx="318">
                  <c:v>5.121688267555502E-2</c:v>
                </c:pt>
                <c:pt idx="319">
                  <c:v>5.1722112389020448E-2</c:v>
                </c:pt>
                <c:pt idx="320">
                  <c:v>5.2196183391278787E-2</c:v>
                </c:pt>
                <c:pt idx="321">
                  <c:v>5.267768589935095E-2</c:v>
                </c:pt>
                <c:pt idx="322">
                  <c:v>5.3158098111702988E-2</c:v>
                </c:pt>
                <c:pt idx="323">
                  <c:v>5.3608077084406389E-2</c:v>
                </c:pt>
                <c:pt idx="324">
                  <c:v>5.4071505541727821E-2</c:v>
                </c:pt>
                <c:pt idx="325">
                  <c:v>5.4527222586383373E-2</c:v>
                </c:pt>
                <c:pt idx="326">
                  <c:v>5.495885481763562E-2</c:v>
                </c:pt>
                <c:pt idx="327">
                  <c:v>5.5386037878863918E-2</c:v>
                </c:pt>
                <c:pt idx="328">
                  <c:v>5.5804172374046938E-2</c:v>
                </c:pt>
                <c:pt idx="329">
                  <c:v>5.6215245271036413E-2</c:v>
                </c:pt>
                <c:pt idx="330">
                  <c:v>5.6602286993610737E-2</c:v>
                </c:pt>
                <c:pt idx="331">
                  <c:v>5.6992358345687569E-2</c:v>
                </c:pt>
                <c:pt idx="332">
                  <c:v>5.7364708954901977E-2</c:v>
                </c:pt>
                <c:pt idx="333">
                  <c:v>5.7721254378514407E-2</c:v>
                </c:pt>
                <c:pt idx="334">
                  <c:v>5.8068297405683256E-2</c:v>
                </c:pt>
                <c:pt idx="335">
                  <c:v>5.8398268648967674E-2</c:v>
                </c:pt>
                <c:pt idx="336">
                  <c:v>5.8707720504346021E-2</c:v>
                </c:pt>
                <c:pt idx="337">
                  <c:v>5.9014962160733139E-2</c:v>
                </c:pt>
                <c:pt idx="338">
                  <c:v>5.9310497667229303E-2</c:v>
                </c:pt>
                <c:pt idx="339">
                  <c:v>5.9580431430754657E-2</c:v>
                </c:pt>
                <c:pt idx="340">
                  <c:v>5.9838181200702049E-2</c:v>
                </c:pt>
                <c:pt idx="341">
                  <c:v>6.0090842166621528E-2</c:v>
                </c:pt>
                <c:pt idx="342">
                  <c:v>6.0319254747671115E-2</c:v>
                </c:pt>
                <c:pt idx="343">
                  <c:v>6.0534949689112737E-2</c:v>
                </c:pt>
                <c:pt idx="344">
                  <c:v>6.0743930313017364E-2</c:v>
                </c:pt>
                <c:pt idx="345">
                  <c:v>6.0923346701699591E-2</c:v>
                </c:pt>
                <c:pt idx="346">
                  <c:v>6.1096940700973032E-2</c:v>
                </c:pt>
                <c:pt idx="347">
                  <c:v>6.1261472583774505E-2</c:v>
                </c:pt>
                <c:pt idx="348">
                  <c:v>6.1402371637862288E-2</c:v>
                </c:pt>
                <c:pt idx="349">
                  <c:v>6.1531057867767559E-2</c:v>
                </c:pt>
                <c:pt idx="350">
                  <c:v>6.1646422783859935E-2</c:v>
                </c:pt>
                <c:pt idx="351">
                  <c:v>6.1742087651048924E-2</c:v>
                </c:pt>
                <c:pt idx="352">
                  <c:v>6.1825052763397385E-2</c:v>
                </c:pt>
                <c:pt idx="353">
                  <c:v>6.1892389172065236E-2</c:v>
                </c:pt>
                <c:pt idx="354">
                  <c:v>6.1941590871915912E-2</c:v>
                </c:pt>
                <c:pt idx="355">
                  <c:v>6.1974426271269541E-2</c:v>
                </c:pt>
                <c:pt idx="356">
                  <c:v>6.1991891452859146E-2</c:v>
                </c:pt>
                <c:pt idx="357">
                  <c:v>6.1992296112137774E-2</c:v>
                </c:pt>
                <c:pt idx="358">
                  <c:v>6.1976873502625054E-2</c:v>
                </c:pt>
                <c:pt idx="359">
                  <c:v>6.1944972447507983E-2</c:v>
                </c:pt>
                <c:pt idx="360">
                  <c:v>6.1897336925546241E-2</c:v>
                </c:pt>
                <c:pt idx="361">
                  <c:v>6.1835424995290926E-2</c:v>
                </c:pt>
                <c:pt idx="362">
                  <c:v>6.1753276848450979E-2</c:v>
                </c:pt>
                <c:pt idx="363">
                  <c:v>6.165813934733487E-2</c:v>
                </c:pt>
                <c:pt idx="364">
                  <c:v>6.1543843562956307E-2</c:v>
                </c:pt>
                <c:pt idx="365">
                  <c:v>6.1417642333589581E-2</c:v>
                </c:pt>
                <c:pt idx="366">
                  <c:v>6.1271408997773252E-2</c:v>
                </c:pt>
                <c:pt idx="367">
                  <c:v>6.1115914863931795E-2</c:v>
                </c:pt>
                <c:pt idx="368">
                  <c:v>6.0945786657871023E-2</c:v>
                </c:pt>
                <c:pt idx="369">
                  <c:v>6.0747967817929217E-2</c:v>
                </c:pt>
                <c:pt idx="370">
                  <c:v>6.0549366623193955E-2</c:v>
                </c:pt>
                <c:pt idx="371">
                  <c:v>6.0327292240091042E-2</c:v>
                </c:pt>
                <c:pt idx="372">
                  <c:v>6.0086626280473655E-2</c:v>
                </c:pt>
                <c:pt idx="373">
                  <c:v>5.9842401462410273E-2</c:v>
                </c:pt>
                <c:pt idx="374">
                  <c:v>5.9580265772309592E-2</c:v>
                </c:pt>
                <c:pt idx="375">
                  <c:v>5.9291722350364659E-2</c:v>
                </c:pt>
                <c:pt idx="376">
                  <c:v>5.900171926735618E-2</c:v>
                </c:pt>
                <c:pt idx="377">
                  <c:v>5.8701197606332953E-2</c:v>
                </c:pt>
                <c:pt idx="378">
                  <c:v>5.83730522252651E-2</c:v>
                </c:pt>
                <c:pt idx="379">
                  <c:v>5.8035362767022862E-2</c:v>
                </c:pt>
                <c:pt idx="380">
                  <c:v>5.76874320856407E-2</c:v>
                </c:pt>
                <c:pt idx="381">
                  <c:v>5.7312703541465268E-2</c:v>
                </c:pt>
                <c:pt idx="382">
                  <c:v>5.6928990129358169E-2</c:v>
                </c:pt>
                <c:pt idx="383">
                  <c:v>5.6548309266682265E-2</c:v>
                </c:pt>
                <c:pt idx="384">
                  <c:v>5.6138285565393874E-2</c:v>
                </c:pt>
                <c:pt idx="385">
                  <c:v>5.5711926097363605E-2</c:v>
                </c:pt>
                <c:pt idx="386">
                  <c:v>5.5298097814466936E-2</c:v>
                </c:pt>
                <c:pt idx="387">
                  <c:v>5.4862015197365346E-2</c:v>
                </c:pt>
                <c:pt idx="388">
                  <c:v>5.4408376427424868E-2</c:v>
                </c:pt>
                <c:pt idx="389">
                  <c:v>5.396172526381135E-2</c:v>
                </c:pt>
                <c:pt idx="390">
                  <c:v>5.3492010259607939E-2</c:v>
                </c:pt>
                <c:pt idx="391">
                  <c:v>5.3004957776551037E-2</c:v>
                </c:pt>
                <c:pt idx="392">
                  <c:v>5.2529734085189614E-2</c:v>
                </c:pt>
                <c:pt idx="393">
                  <c:v>5.205134500770222E-2</c:v>
                </c:pt>
                <c:pt idx="394">
                  <c:v>5.1542035693654648E-2</c:v>
                </c:pt>
                <c:pt idx="395">
                  <c:v>5.1037925142547333E-2</c:v>
                </c:pt>
                <c:pt idx="396">
                  <c:v>5.052406672796398E-2</c:v>
                </c:pt>
                <c:pt idx="397">
                  <c:v>4.9986506191032253E-2</c:v>
                </c:pt>
                <c:pt idx="398">
                  <c:v>4.9463032869547958E-2</c:v>
                </c:pt>
                <c:pt idx="399">
                  <c:v>4.8943001742944373E-2</c:v>
                </c:pt>
                <c:pt idx="400">
                  <c:v>4.8378236637424646E-2</c:v>
                </c:pt>
                <c:pt idx="401">
                  <c:v>4.7821523669060562E-2</c:v>
                </c:pt>
                <c:pt idx="402">
                  <c:v>4.7269037242698611E-2</c:v>
                </c:pt>
                <c:pt idx="403">
                  <c:v>4.6699301843856122E-2</c:v>
                </c:pt>
                <c:pt idx="404">
                  <c:v>4.6131032123467898E-2</c:v>
                </c:pt>
                <c:pt idx="405">
                  <c:v>4.5546977214452292E-2</c:v>
                </c:pt>
                <c:pt idx="406">
                  <c:v>4.4976478037761836E-2</c:v>
                </c:pt>
                <c:pt idx="407">
                  <c:v>4.440084556797342E-2</c:v>
                </c:pt>
                <c:pt idx="408">
                  <c:v>4.3832431657856635E-2</c:v>
                </c:pt>
                <c:pt idx="409">
                  <c:v>4.3237702501428027E-2</c:v>
                </c:pt>
                <c:pt idx="410">
                  <c:v>4.2645336892658613E-2</c:v>
                </c:pt>
                <c:pt idx="411">
                  <c:v>4.2050049577999356E-2</c:v>
                </c:pt>
                <c:pt idx="412">
                  <c:v>4.1463183481782434E-2</c:v>
                </c:pt>
                <c:pt idx="413">
                  <c:v>4.0849441806065964E-2</c:v>
                </c:pt>
                <c:pt idx="414">
                  <c:v>4.0266492485069375E-2</c:v>
                </c:pt>
                <c:pt idx="415">
                  <c:v>3.9649024486690637E-2</c:v>
                </c:pt>
                <c:pt idx="416">
                  <c:v>3.9034905695643926E-2</c:v>
                </c:pt>
                <c:pt idx="417">
                  <c:v>3.8434570076365908E-2</c:v>
                </c:pt>
                <c:pt idx="418">
                  <c:v>3.782605053605529E-2</c:v>
                </c:pt>
                <c:pt idx="419">
                  <c:v>3.7213507800053856E-2</c:v>
                </c:pt>
                <c:pt idx="420">
                  <c:v>3.6617005140321027E-2</c:v>
                </c:pt>
                <c:pt idx="421">
                  <c:v>3.6027770943262011E-2</c:v>
                </c:pt>
                <c:pt idx="422">
                  <c:v>3.5398229466178273E-2</c:v>
                </c:pt>
                <c:pt idx="423">
                  <c:v>3.4807152831622959E-2</c:v>
                </c:pt>
                <c:pt idx="424">
                  <c:v>3.4201582131738906E-2</c:v>
                </c:pt>
                <c:pt idx="425">
                  <c:v>3.3590186490735023E-2</c:v>
                </c:pt>
                <c:pt idx="426">
                  <c:v>3.2976510102293688E-2</c:v>
                </c:pt>
                <c:pt idx="427">
                  <c:v>3.2380445531269508E-2</c:v>
                </c:pt>
                <c:pt idx="428">
                  <c:v>3.1782941660255207E-2</c:v>
                </c:pt>
                <c:pt idx="429">
                  <c:v>3.1229719607887434E-2</c:v>
                </c:pt>
                <c:pt idx="430">
                  <c:v>3.0717759360510407E-2</c:v>
                </c:pt>
                <c:pt idx="431">
                  <c:v>3.0268343938328383E-2</c:v>
                </c:pt>
                <c:pt idx="432">
                  <c:v>2.9848202245314894E-2</c:v>
                </c:pt>
                <c:pt idx="433">
                  <c:v>2.9525380217697055E-2</c:v>
                </c:pt>
                <c:pt idx="434">
                  <c:v>2.9250800725177474E-2</c:v>
                </c:pt>
                <c:pt idx="435">
                  <c:v>2.9018374605014011E-2</c:v>
                </c:pt>
                <c:pt idx="436">
                  <c:v>2.8837314129866443E-2</c:v>
                </c:pt>
                <c:pt idx="437">
                  <c:v>2.8689232061933641E-2</c:v>
                </c:pt>
                <c:pt idx="438">
                  <c:v>2.8532402450999896E-2</c:v>
                </c:pt>
                <c:pt idx="439">
                  <c:v>2.8445564187028451E-2</c:v>
                </c:pt>
                <c:pt idx="440">
                  <c:v>2.835241494729367E-2</c:v>
                </c:pt>
                <c:pt idx="441">
                  <c:v>2.8246901027338185E-2</c:v>
                </c:pt>
                <c:pt idx="442">
                  <c:v>2.8205385493083528E-2</c:v>
                </c:pt>
                <c:pt idx="443">
                  <c:v>2.8145496446787831E-2</c:v>
                </c:pt>
                <c:pt idx="444">
                  <c:v>2.8077143223295433E-2</c:v>
                </c:pt>
                <c:pt idx="445">
                  <c:v>2.8047389206413646E-2</c:v>
                </c:pt>
                <c:pt idx="446">
                  <c:v>2.8015388079007084E-2</c:v>
                </c:pt>
                <c:pt idx="447">
                  <c:v>2.7975936899531959E-2</c:v>
                </c:pt>
                <c:pt idx="448">
                  <c:v>2.794441737874391E-2</c:v>
                </c:pt>
                <c:pt idx="449">
                  <c:v>2.7918192184392464E-2</c:v>
                </c:pt>
                <c:pt idx="450">
                  <c:v>2.7899404883554049E-2</c:v>
                </c:pt>
                <c:pt idx="451">
                  <c:v>2.7877916736336494E-2</c:v>
                </c:pt>
                <c:pt idx="452">
                  <c:v>2.7859908608469042E-2</c:v>
                </c:pt>
                <c:pt idx="453">
                  <c:v>2.7849142945665966E-2</c:v>
                </c:pt>
                <c:pt idx="454">
                  <c:v>2.7822659700944708E-2</c:v>
                </c:pt>
                <c:pt idx="455">
                  <c:v>2.7815106156771702E-2</c:v>
                </c:pt>
                <c:pt idx="456">
                  <c:v>2.7796636354606007E-2</c:v>
                </c:pt>
                <c:pt idx="457">
                  <c:v>2.7783654611198864E-2</c:v>
                </c:pt>
                <c:pt idx="458">
                  <c:v>2.7776396428820484E-2</c:v>
                </c:pt>
                <c:pt idx="459">
                  <c:v>2.7760505097805439E-2</c:v>
                </c:pt>
                <c:pt idx="460">
                  <c:v>2.7727726845101192E-2</c:v>
                </c:pt>
                <c:pt idx="461">
                  <c:v>2.7718197954681952E-2</c:v>
                </c:pt>
                <c:pt idx="462">
                  <c:v>2.7696894788013508E-2</c:v>
                </c:pt>
                <c:pt idx="463">
                  <c:v>2.7668191660443507E-2</c:v>
                </c:pt>
                <c:pt idx="464">
                  <c:v>2.7643756628793235E-2</c:v>
                </c:pt>
                <c:pt idx="465">
                  <c:v>2.7622316640705132E-2</c:v>
                </c:pt>
                <c:pt idx="466">
                  <c:v>2.7596232395039451E-2</c:v>
                </c:pt>
                <c:pt idx="467">
                  <c:v>2.7558351711114797E-2</c:v>
                </c:pt>
                <c:pt idx="468">
                  <c:v>2.7545544414661425E-2</c:v>
                </c:pt>
                <c:pt idx="469">
                  <c:v>2.7518432176083192E-2</c:v>
                </c:pt>
                <c:pt idx="470">
                  <c:v>2.7476398161957929E-2</c:v>
                </c:pt>
                <c:pt idx="471">
                  <c:v>2.7463895645144273E-2</c:v>
                </c:pt>
                <c:pt idx="472">
                  <c:v>2.7439213582305701E-2</c:v>
                </c:pt>
                <c:pt idx="473">
                  <c:v>2.7406712808318495E-2</c:v>
                </c:pt>
                <c:pt idx="474">
                  <c:v>2.7389875211148787E-2</c:v>
                </c:pt>
                <c:pt idx="475">
                  <c:v>2.7367905419410463E-2</c:v>
                </c:pt>
                <c:pt idx="476">
                  <c:v>2.733169920131015E-2</c:v>
                </c:pt>
                <c:pt idx="477">
                  <c:v>2.7311563458579425E-2</c:v>
                </c:pt>
                <c:pt idx="478">
                  <c:v>2.728256763824018E-2</c:v>
                </c:pt>
                <c:pt idx="479">
                  <c:v>2.7236625261910948E-2</c:v>
                </c:pt>
                <c:pt idx="480">
                  <c:v>2.7212758782607788E-2</c:v>
                </c:pt>
                <c:pt idx="481">
                  <c:v>2.717781501119456E-2</c:v>
                </c:pt>
                <c:pt idx="482">
                  <c:v>2.713196830344133E-2</c:v>
                </c:pt>
                <c:pt idx="483">
                  <c:v>2.7103651051576333E-2</c:v>
                </c:pt>
                <c:pt idx="484">
                  <c:v>2.7069654326668118E-2</c:v>
                </c:pt>
                <c:pt idx="485">
                  <c:v>2.7026841507545085E-2</c:v>
                </c:pt>
                <c:pt idx="486">
                  <c:v>2.6990368333153502E-2</c:v>
                </c:pt>
                <c:pt idx="487">
                  <c:v>2.6962843048902105E-2</c:v>
                </c:pt>
                <c:pt idx="488">
                  <c:v>2.6941035069786394E-2</c:v>
                </c:pt>
                <c:pt idx="489">
                  <c:v>2.6899349923863874E-2</c:v>
                </c:pt>
                <c:pt idx="490">
                  <c:v>2.6889933136657298E-2</c:v>
                </c:pt>
                <c:pt idx="491">
                  <c:v>2.6858448835551042E-2</c:v>
                </c:pt>
                <c:pt idx="492">
                  <c:v>2.6820263979102317E-2</c:v>
                </c:pt>
                <c:pt idx="493">
                  <c:v>2.6805633562934784E-2</c:v>
                </c:pt>
                <c:pt idx="494">
                  <c:v>2.6784607986226922E-2</c:v>
                </c:pt>
                <c:pt idx="495">
                  <c:v>2.6752860261185233E-2</c:v>
                </c:pt>
                <c:pt idx="496">
                  <c:v>2.6738427400016647E-2</c:v>
                </c:pt>
                <c:pt idx="497">
                  <c:v>2.6722040927802837E-2</c:v>
                </c:pt>
                <c:pt idx="498">
                  <c:v>2.6695226014142037E-2</c:v>
                </c:pt>
                <c:pt idx="499">
                  <c:v>2.6681249037650942E-2</c:v>
                </c:pt>
                <c:pt idx="500">
                  <c:v>2.6669334453149823E-2</c:v>
                </c:pt>
                <c:pt idx="501">
                  <c:v>2.6633186837468945E-2</c:v>
                </c:pt>
                <c:pt idx="502">
                  <c:v>2.662425074996249E-2</c:v>
                </c:pt>
                <c:pt idx="503">
                  <c:v>2.6607163569011223E-2</c:v>
                </c:pt>
                <c:pt idx="504">
                  <c:v>2.6589325797245777E-2</c:v>
                </c:pt>
                <c:pt idx="505">
                  <c:v>2.655631931670804E-2</c:v>
                </c:pt>
                <c:pt idx="506">
                  <c:v>2.6553795065075873E-2</c:v>
                </c:pt>
                <c:pt idx="507">
                  <c:v>2.6528271828910134E-2</c:v>
                </c:pt>
                <c:pt idx="508">
                  <c:v>2.6502576665511618E-2</c:v>
                </c:pt>
                <c:pt idx="509">
                  <c:v>2.6494256542130779E-2</c:v>
                </c:pt>
                <c:pt idx="510">
                  <c:v>2.6477203653498815E-2</c:v>
                </c:pt>
                <c:pt idx="511">
                  <c:v>2.6447683752060653E-2</c:v>
                </c:pt>
                <c:pt idx="512">
                  <c:v>2.6441007279978414E-2</c:v>
                </c:pt>
                <c:pt idx="513">
                  <c:v>2.6421293673177637E-2</c:v>
                </c:pt>
                <c:pt idx="514">
                  <c:v>2.6395797086862727E-2</c:v>
                </c:pt>
                <c:pt idx="515">
                  <c:v>2.6392526368880561E-2</c:v>
                </c:pt>
                <c:pt idx="516">
                  <c:v>2.6376979777771346E-2</c:v>
                </c:pt>
                <c:pt idx="517">
                  <c:v>2.6357130309746547E-2</c:v>
                </c:pt>
                <c:pt idx="518">
                  <c:v>2.634483453799235E-2</c:v>
                </c:pt>
                <c:pt idx="519">
                  <c:v>2.6336249664425302E-2</c:v>
                </c:pt>
                <c:pt idx="520">
                  <c:v>2.6308272617115571E-2</c:v>
                </c:pt>
                <c:pt idx="521">
                  <c:v>2.6303684422925473E-2</c:v>
                </c:pt>
                <c:pt idx="522">
                  <c:v>2.6291710030227459E-2</c:v>
                </c:pt>
                <c:pt idx="523">
                  <c:v>2.6268338010471362E-2</c:v>
                </c:pt>
                <c:pt idx="524">
                  <c:v>2.6265669695582503E-2</c:v>
                </c:pt>
                <c:pt idx="525">
                  <c:v>2.6256655255864805E-2</c:v>
                </c:pt>
                <c:pt idx="526">
                  <c:v>2.6239044567303044E-2</c:v>
                </c:pt>
                <c:pt idx="527">
                  <c:v>2.6218668958500044E-2</c:v>
                </c:pt>
                <c:pt idx="528">
                  <c:v>2.6221179952368709E-2</c:v>
                </c:pt>
                <c:pt idx="529">
                  <c:v>2.6210256569134709E-2</c:v>
                </c:pt>
                <c:pt idx="530">
                  <c:v>2.618600934061608E-2</c:v>
                </c:pt>
                <c:pt idx="531">
                  <c:v>2.6191339300533654E-2</c:v>
                </c:pt>
                <c:pt idx="532">
                  <c:v>2.6182930590706803E-2</c:v>
                </c:pt>
                <c:pt idx="533">
                  <c:v>2.6162676725797595E-2</c:v>
                </c:pt>
                <c:pt idx="534">
                  <c:v>2.6166530402116649E-2</c:v>
                </c:pt>
                <c:pt idx="535">
                  <c:v>2.6152203174052396E-2</c:v>
                </c:pt>
                <c:pt idx="536">
                  <c:v>2.6133303526642348E-2</c:v>
                </c:pt>
                <c:pt idx="537">
                  <c:v>2.6134492664534749E-2</c:v>
                </c:pt>
                <c:pt idx="538">
                  <c:v>2.6116942270504245E-2</c:v>
                </c:pt>
                <c:pt idx="539">
                  <c:v>2.6093325584421071E-2</c:v>
                </c:pt>
                <c:pt idx="540">
                  <c:v>2.6088159021904894E-2</c:v>
                </c:pt>
                <c:pt idx="541">
                  <c:v>2.6075786861665649E-2</c:v>
                </c:pt>
                <c:pt idx="542">
                  <c:v>2.6053089497754985E-2</c:v>
                </c:pt>
                <c:pt idx="543">
                  <c:v>2.6045861149507018E-2</c:v>
                </c:pt>
                <c:pt idx="544">
                  <c:v>2.6032310285977536E-2</c:v>
                </c:pt>
                <c:pt idx="545">
                  <c:v>2.6019355874251773E-2</c:v>
                </c:pt>
                <c:pt idx="546">
                  <c:v>2.6006971743276808E-2</c:v>
                </c:pt>
                <c:pt idx="547">
                  <c:v>2.6006094628876163E-2</c:v>
                </c:pt>
                <c:pt idx="548">
                  <c:v>2.5994461152482176E-2</c:v>
                </c:pt>
                <c:pt idx="549">
                  <c:v>2.5973701796072494E-2</c:v>
                </c:pt>
                <c:pt idx="550">
                  <c:v>2.5972232146196327E-2</c:v>
                </c:pt>
                <c:pt idx="551">
                  <c:v>2.5959857550497699E-2</c:v>
                </c:pt>
                <c:pt idx="552">
                  <c:v>2.5941918845760862E-2</c:v>
                </c:pt>
                <c:pt idx="553">
                  <c:v>2.5943258911263749E-2</c:v>
                </c:pt>
                <c:pt idx="554">
                  <c:v>2.5931482806704539E-2</c:v>
                </c:pt>
                <c:pt idx="555">
                  <c:v>2.5903533355095206E-2</c:v>
                </c:pt>
                <c:pt idx="556">
                  <c:v>2.5907345057204295E-2</c:v>
                </c:pt>
                <c:pt idx="557">
                  <c:v>2.590162759385236E-2</c:v>
                </c:pt>
                <c:pt idx="558">
                  <c:v>2.5889730817167583E-2</c:v>
                </c:pt>
                <c:pt idx="559">
                  <c:v>2.5896477187452121E-2</c:v>
                </c:pt>
                <c:pt idx="560">
                  <c:v>2.5892511672703601E-2</c:v>
                </c:pt>
                <c:pt idx="561">
                  <c:v>2.5878248266077146E-2</c:v>
                </c:pt>
                <c:pt idx="562">
                  <c:v>2.5878093807143458E-2</c:v>
                </c:pt>
                <c:pt idx="563">
                  <c:v>2.5875468065600302E-2</c:v>
                </c:pt>
                <c:pt idx="564">
                  <c:v>2.5856653587552313E-2</c:v>
                </c:pt>
                <c:pt idx="565">
                  <c:v>2.5860771166806032E-2</c:v>
                </c:pt>
                <c:pt idx="566">
                  <c:v>2.5854903701386708E-2</c:v>
                </c:pt>
                <c:pt idx="567">
                  <c:v>2.5837999326233378E-2</c:v>
                </c:pt>
                <c:pt idx="568">
                  <c:v>2.5843736505402969E-2</c:v>
                </c:pt>
                <c:pt idx="569">
                  <c:v>2.5837124647335022E-2</c:v>
                </c:pt>
                <c:pt idx="570">
                  <c:v>2.5828892997442274E-2</c:v>
                </c:pt>
                <c:pt idx="571">
                  <c:v>2.582817278159838E-2</c:v>
                </c:pt>
                <c:pt idx="572">
                  <c:v>2.5830667851825903E-2</c:v>
                </c:pt>
                <c:pt idx="573">
                  <c:v>2.5828892997442274E-2</c:v>
                </c:pt>
                <c:pt idx="574">
                  <c:v>2.5820533879634368E-2</c:v>
                </c:pt>
                <c:pt idx="575">
                  <c:v>2.5831979734335923E-2</c:v>
                </c:pt>
                <c:pt idx="576">
                  <c:v>2.5835941278443388E-2</c:v>
                </c:pt>
                <c:pt idx="577">
                  <c:v>2.5819633736193816E-2</c:v>
                </c:pt>
                <c:pt idx="578">
                  <c:v>2.583213407533326E-2</c:v>
                </c:pt>
                <c:pt idx="579">
                  <c:v>2.5837999326233378E-2</c:v>
                </c:pt>
                <c:pt idx="580">
                  <c:v>2.5823028633260334E-2</c:v>
                </c:pt>
                <c:pt idx="581">
                  <c:v>2.5822282768245136E-2</c:v>
                </c:pt>
                <c:pt idx="582">
                  <c:v>2.5816573349237634E-2</c:v>
                </c:pt>
                <c:pt idx="583">
                  <c:v>2.5791170438399961E-2</c:v>
                </c:pt>
                <c:pt idx="584">
                  <c:v>2.5795874822681805E-2</c:v>
                </c:pt>
                <c:pt idx="585">
                  <c:v>2.5791915917328635E-2</c:v>
                </c:pt>
                <c:pt idx="586">
                  <c:v>2.5767114439939977E-2</c:v>
                </c:pt>
                <c:pt idx="587">
                  <c:v>2.5780323483008311E-2</c:v>
                </c:pt>
                <c:pt idx="588">
                  <c:v>2.5775620318564861E-2</c:v>
                </c:pt>
                <c:pt idx="589">
                  <c:v>2.5756246148819571E-2</c:v>
                </c:pt>
                <c:pt idx="590">
                  <c:v>2.5767988099884922E-2</c:v>
                </c:pt>
                <c:pt idx="591">
                  <c:v>2.5756862736610531E-2</c:v>
                </c:pt>
                <c:pt idx="592">
                  <c:v>2.5736903937406099E-2</c:v>
                </c:pt>
                <c:pt idx="593">
                  <c:v>2.5725630293719295E-2</c:v>
                </c:pt>
                <c:pt idx="594">
                  <c:v>2.5721958473601578E-2</c:v>
                </c:pt>
                <c:pt idx="595">
                  <c:v>2.5699239306529648E-2</c:v>
                </c:pt>
                <c:pt idx="596">
                  <c:v>2.5688973602914226E-2</c:v>
                </c:pt>
                <c:pt idx="597">
                  <c:v>2.5682532779544954E-2</c:v>
                </c:pt>
                <c:pt idx="598">
                  <c:v>2.5668755356873445E-2</c:v>
                </c:pt>
                <c:pt idx="599">
                  <c:v>2.5641107551656297E-2</c:v>
                </c:pt>
                <c:pt idx="600">
                  <c:v>2.5649287699928039E-2</c:v>
                </c:pt>
                <c:pt idx="601">
                  <c:v>2.5635107786120478E-2</c:v>
                </c:pt>
                <c:pt idx="602">
                  <c:v>2.561329326308933E-2</c:v>
                </c:pt>
                <c:pt idx="603">
                  <c:v>2.5619572763526E-2</c:v>
                </c:pt>
                <c:pt idx="604">
                  <c:v>2.5607885739386438E-2</c:v>
                </c:pt>
                <c:pt idx="605">
                  <c:v>2.5590615741273345E-2</c:v>
                </c:pt>
                <c:pt idx="606">
                  <c:v>2.5595893571203444E-2</c:v>
                </c:pt>
                <c:pt idx="607">
                  <c:v>2.5591947964365664E-2</c:v>
                </c:pt>
                <c:pt idx="608">
                  <c:v>2.5564592206616856E-2</c:v>
                </c:pt>
                <c:pt idx="609">
                  <c:v>2.5579497979017724E-2</c:v>
                </c:pt>
                <c:pt idx="610">
                  <c:v>2.5578191651890486E-2</c:v>
                </c:pt>
                <c:pt idx="611">
                  <c:v>2.5563286210978989E-2</c:v>
                </c:pt>
                <c:pt idx="612">
                  <c:v>2.5570431130678178E-2</c:v>
                </c:pt>
                <c:pt idx="613">
                  <c:v>2.5562850885557962E-2</c:v>
                </c:pt>
                <c:pt idx="614">
                  <c:v>2.5545312519395128E-2</c:v>
                </c:pt>
                <c:pt idx="615">
                  <c:v>2.5555092391908986E-2</c:v>
                </c:pt>
                <c:pt idx="616">
                  <c:v>2.5549971836280199E-2</c:v>
                </c:pt>
                <c:pt idx="617">
                  <c:v>2.5542829408457982E-2</c:v>
                </c:pt>
                <c:pt idx="618">
                  <c:v>2.5544723730993091E-2</c:v>
                </c:pt>
                <c:pt idx="619">
                  <c:v>2.5536839656615417E-2</c:v>
                </c:pt>
                <c:pt idx="620">
                  <c:v>2.5536839656615417E-2</c:v>
                </c:pt>
                <c:pt idx="621">
                  <c:v>2.5529238161838386E-2</c:v>
                </c:pt>
                <c:pt idx="622">
                  <c:v>2.5533025988664994E-2</c:v>
                </c:pt>
                <c:pt idx="623">
                  <c:v>2.5532590887982043E-2</c:v>
                </c:pt>
                <c:pt idx="624">
                  <c:v>2.5521330584337934E-2</c:v>
                </c:pt>
                <c:pt idx="625">
                  <c:v>2.5529238161838386E-2</c:v>
                </c:pt>
                <c:pt idx="626">
                  <c:v>2.5528495981263902E-2</c:v>
                </c:pt>
                <c:pt idx="627">
                  <c:v>2.5519437019011701E-2</c:v>
                </c:pt>
                <c:pt idx="628">
                  <c:v>2.5524554904288239E-2</c:v>
                </c:pt>
                <c:pt idx="629">
                  <c:v>2.5534331310125103E-2</c:v>
                </c:pt>
                <c:pt idx="630">
                  <c:v>2.5511863371316661E-2</c:v>
                </c:pt>
                <c:pt idx="631">
                  <c:v>2.5532590887982043E-2</c:v>
                </c:pt>
                <c:pt idx="632">
                  <c:v>2.5526602183853265E-2</c:v>
                </c:pt>
                <c:pt idx="633">
                  <c:v>2.5513014707165906E-2</c:v>
                </c:pt>
                <c:pt idx="634">
                  <c:v>2.5522661234511267E-2</c:v>
                </c:pt>
                <c:pt idx="635">
                  <c:v>2.5519002019427205E-2</c:v>
                </c:pt>
                <c:pt idx="636">
                  <c:v>2.5507897832702499E-2</c:v>
                </c:pt>
                <c:pt idx="637">
                  <c:v>2.5514319581900237E-2</c:v>
                </c:pt>
                <c:pt idx="638">
                  <c:v>2.5509944528677591E-2</c:v>
                </c:pt>
                <c:pt idx="639">
                  <c:v>2.5495798209426157E-2</c:v>
                </c:pt>
                <c:pt idx="640">
                  <c:v>2.5502218627252733E-2</c:v>
                </c:pt>
                <c:pt idx="641">
                  <c:v>2.5502806987738279E-2</c:v>
                </c:pt>
                <c:pt idx="642">
                  <c:v>2.5496821336238477E-2</c:v>
                </c:pt>
                <c:pt idx="643">
                  <c:v>2.548804860697184E-2</c:v>
                </c:pt>
                <c:pt idx="644">
                  <c:v>2.5488636824482359E-2</c:v>
                </c:pt>
                <c:pt idx="645">
                  <c:v>2.5484826303384236E-2</c:v>
                </c:pt>
                <c:pt idx="646">
                  <c:v>2.5469075385865791E-2</c:v>
                </c:pt>
                <c:pt idx="647">
                  <c:v>2.5476362212319911E-2</c:v>
                </c:pt>
                <c:pt idx="648">
                  <c:v>2.5468487365990118E-2</c:v>
                </c:pt>
                <c:pt idx="649">
                  <c:v>2.5453609885862063E-2</c:v>
                </c:pt>
                <c:pt idx="650">
                  <c:v>2.5457546168077338E-2</c:v>
                </c:pt>
                <c:pt idx="651">
                  <c:v>2.54544789122352E-2</c:v>
                </c:pt>
                <c:pt idx="652">
                  <c:v>2.5436385401024879E-2</c:v>
                </c:pt>
                <c:pt idx="653">
                  <c:v>2.5444715893204472E-2</c:v>
                </c:pt>
                <c:pt idx="654">
                  <c:v>2.543960501994345E-2</c:v>
                </c:pt>
                <c:pt idx="655">
                  <c:v>2.5432450554038824E-2</c:v>
                </c:pt>
                <c:pt idx="656">
                  <c:v>2.543814850352711E-2</c:v>
                </c:pt>
                <c:pt idx="657">
                  <c:v>2.5437560796736008E-2</c:v>
                </c:pt>
                <c:pt idx="658">
                  <c:v>2.5425450253053011E-2</c:v>
                </c:pt>
                <c:pt idx="659">
                  <c:v>2.5438863980703979E-2</c:v>
                </c:pt>
                <c:pt idx="660">
                  <c:v>2.543960501994345E-2</c:v>
                </c:pt>
                <c:pt idx="661">
                  <c:v>2.5431275261946773E-2</c:v>
                </c:pt>
                <c:pt idx="662">
                  <c:v>2.5440780480917941E-2</c:v>
                </c:pt>
                <c:pt idx="663">
                  <c:v>2.5443540352481142E-2</c:v>
                </c:pt>
                <c:pt idx="664">
                  <c:v>2.5434928965484868E-2</c:v>
                </c:pt>
                <c:pt idx="665">
                  <c:v>2.5444843670805194E-2</c:v>
                </c:pt>
                <c:pt idx="666">
                  <c:v>2.5444128119865527E-2</c:v>
                </c:pt>
                <c:pt idx="667">
                  <c:v>2.5436385401024879E-2</c:v>
                </c:pt>
                <c:pt idx="668">
                  <c:v>2.5441649315210813E-2</c:v>
                </c:pt>
                <c:pt idx="669">
                  <c:v>2.5442083737237615E-2</c:v>
                </c:pt>
                <c:pt idx="670">
                  <c:v>2.5437714110976787E-2</c:v>
                </c:pt>
                <c:pt idx="671">
                  <c:v>2.542210369274207E-2</c:v>
                </c:pt>
                <c:pt idx="672">
                  <c:v>2.5423994092354907E-2</c:v>
                </c:pt>
                <c:pt idx="673">
                  <c:v>2.5415104642419327E-2</c:v>
                </c:pt>
                <c:pt idx="674">
                  <c:v>2.5399500320347299E-2</c:v>
                </c:pt>
                <c:pt idx="675">
                  <c:v>2.540169641866025E-2</c:v>
                </c:pt>
                <c:pt idx="676">
                  <c:v>2.5392657200600459E-2</c:v>
                </c:pt>
                <c:pt idx="677">
                  <c:v>2.5375016928781222E-2</c:v>
                </c:pt>
                <c:pt idx="678">
                  <c:v>2.5389874223435763E-2</c:v>
                </c:pt>
                <c:pt idx="679">
                  <c:v>2.5384921366666299E-2</c:v>
                </c:pt>
                <c:pt idx="680">
                  <c:v>2.5366721995356362E-2</c:v>
                </c:pt>
                <c:pt idx="681">
                  <c:v>2.537851392002325E-2</c:v>
                </c:pt>
                <c:pt idx="682">
                  <c:v>2.5386810550539894E-2</c:v>
                </c:pt>
                <c:pt idx="683">
                  <c:v>2.5379534979373109E-2</c:v>
                </c:pt>
                <c:pt idx="684">
                  <c:v>2.5389874223435763E-2</c:v>
                </c:pt>
                <c:pt idx="685">
                  <c:v>2.5383619397573099E-2</c:v>
                </c:pt>
                <c:pt idx="686">
                  <c:v>2.5373255750752041E-2</c:v>
                </c:pt>
                <c:pt idx="687">
                  <c:v>2.5382291929930034E-2</c:v>
                </c:pt>
                <c:pt idx="688">
                  <c:v>2.5382291929930034E-2</c:v>
                </c:pt>
                <c:pt idx="689">
                  <c:v>2.5377186569901667E-2</c:v>
                </c:pt>
                <c:pt idx="690">
                  <c:v>2.5387397741912142E-2</c:v>
                </c:pt>
                <c:pt idx="691">
                  <c:v>2.5387984939259617E-2</c:v>
                </c:pt>
                <c:pt idx="692">
                  <c:v>2.5388572142582114E-2</c:v>
                </c:pt>
                <c:pt idx="693">
                  <c:v>2.5374583010357221E-2</c:v>
                </c:pt>
                <c:pt idx="694">
                  <c:v>2.5378207605744295E-2</c:v>
                </c:pt>
                <c:pt idx="695">
                  <c:v>2.537575715010296E-2</c:v>
                </c:pt>
                <c:pt idx="696">
                  <c:v>2.5362766370862575E-2</c:v>
                </c:pt>
                <c:pt idx="697">
                  <c:v>2.5369325199713102E-2</c:v>
                </c:pt>
                <c:pt idx="698">
                  <c:v>2.5364220988278285E-2</c:v>
                </c:pt>
                <c:pt idx="699">
                  <c:v>2.5350110199145806E-2</c:v>
                </c:pt>
                <c:pt idx="700">
                  <c:v>2.5363072603053788E-2</c:v>
                </c:pt>
                <c:pt idx="701">
                  <c:v>2.5360291053788515E-2</c:v>
                </c:pt>
                <c:pt idx="702">
                  <c:v>2.5348783503697507E-2</c:v>
                </c:pt>
                <c:pt idx="703">
                  <c:v>2.5363506434779744E-2</c:v>
                </c:pt>
                <c:pt idx="704">
                  <c:v>2.5362766370862575E-2</c:v>
                </c:pt>
                <c:pt idx="705">
                  <c:v>2.5358555843433762E-2</c:v>
                </c:pt>
                <c:pt idx="706">
                  <c:v>2.537254108516461E-2</c:v>
                </c:pt>
                <c:pt idx="707">
                  <c:v>2.5378947868037578E-2</c:v>
                </c:pt>
                <c:pt idx="708">
                  <c:v>2.5368763714312147E-2</c:v>
                </c:pt>
                <c:pt idx="709">
                  <c:v>2.537851392002325E-2</c:v>
                </c:pt>
                <c:pt idx="710">
                  <c:v>2.5378947868037578E-2</c:v>
                </c:pt>
                <c:pt idx="711">
                  <c:v>2.5374429863458142E-2</c:v>
                </c:pt>
                <c:pt idx="712">
                  <c:v>2.5384181027695671E-2</c:v>
                </c:pt>
                <c:pt idx="713">
                  <c:v>2.538083685626738E-2</c:v>
                </c:pt>
                <c:pt idx="714">
                  <c:v>2.5387397741912142E-2</c:v>
                </c:pt>
                <c:pt idx="715">
                  <c:v>2.5384181027695671E-2</c:v>
                </c:pt>
                <c:pt idx="716">
                  <c:v>2.5379688139835113E-2</c:v>
                </c:pt>
                <c:pt idx="717">
                  <c:v>2.537575715010296E-2</c:v>
                </c:pt>
                <c:pt idx="718">
                  <c:v>2.5359576549071016E-2</c:v>
                </c:pt>
                <c:pt idx="719">
                  <c:v>2.536161801465376E-2</c:v>
                </c:pt>
                <c:pt idx="720">
                  <c:v>2.5354039438306122E-2</c:v>
                </c:pt>
                <c:pt idx="721">
                  <c:v>2.5341079070024346E-2</c:v>
                </c:pt>
                <c:pt idx="722">
                  <c:v>2.5356514486473115E-2</c:v>
                </c:pt>
                <c:pt idx="723">
                  <c:v>2.5354626295766031E-2</c:v>
                </c:pt>
                <c:pt idx="724">
                  <c:v>2.5343706625049537E-2</c:v>
                </c:pt>
                <c:pt idx="725">
                  <c:v>2.5351845154767284E-2</c:v>
                </c:pt>
                <c:pt idx="726">
                  <c:v>2.5345007691916454E-2</c:v>
                </c:pt>
                <c:pt idx="727">
                  <c:v>2.5333350163199521E-2</c:v>
                </c:pt>
                <c:pt idx="728">
                  <c:v>2.5337737401809817E-2</c:v>
                </c:pt>
                <c:pt idx="729">
                  <c:v>2.5335824320502062E-2</c:v>
                </c:pt>
                <c:pt idx="730">
                  <c:v>2.5326208864013884E-2</c:v>
                </c:pt>
                <c:pt idx="731">
                  <c:v>2.5336564037717196E-2</c:v>
                </c:pt>
                <c:pt idx="732">
                  <c:v>2.5330876112523909E-2</c:v>
                </c:pt>
                <c:pt idx="733">
                  <c:v>2.5325647799592642E-2</c:v>
                </c:pt>
                <c:pt idx="734">
                  <c:v>2.5335110119819045E-2</c:v>
                </c:pt>
                <c:pt idx="735">
                  <c:v>2.5330595556808343E-2</c:v>
                </c:pt>
                <c:pt idx="736">
                  <c:v>2.5320394462655764E-2</c:v>
                </c:pt>
                <c:pt idx="737">
                  <c:v>2.5326208864013884E-2</c:v>
                </c:pt>
                <c:pt idx="738">
                  <c:v>2.5323174080991717E-2</c:v>
                </c:pt>
                <c:pt idx="739">
                  <c:v>2.5321848007731473E-2</c:v>
                </c:pt>
                <c:pt idx="740">
                  <c:v>2.5313254776375849E-2</c:v>
                </c:pt>
                <c:pt idx="741">
                  <c:v>2.5317334488208228E-2</c:v>
                </c:pt>
                <c:pt idx="742">
                  <c:v>2.5315447585386681E-2</c:v>
                </c:pt>
                <c:pt idx="743">
                  <c:v>2.5302929304110912E-2</c:v>
                </c:pt>
                <c:pt idx="744">
                  <c:v>2.5311520986798716E-2</c:v>
                </c:pt>
                <c:pt idx="745">
                  <c:v>2.5311520986798716E-2</c:v>
                </c:pt>
                <c:pt idx="746">
                  <c:v>2.5301909605406268E-2</c:v>
                </c:pt>
                <c:pt idx="747">
                  <c:v>2.5310934569845935E-2</c:v>
                </c:pt>
                <c:pt idx="748">
                  <c:v>2.5308308515391884E-2</c:v>
                </c:pt>
                <c:pt idx="749">
                  <c:v>2.5301042875790564E-2</c:v>
                </c:pt>
                <c:pt idx="750">
                  <c:v>2.5307008280570663E-2</c:v>
                </c:pt>
                <c:pt idx="751">
                  <c:v>2.5307747626162072E-2</c:v>
                </c:pt>
                <c:pt idx="752">
                  <c:v>2.5290260837388633E-2</c:v>
                </c:pt>
                <c:pt idx="753">
                  <c:v>2.5304229446304449E-2</c:v>
                </c:pt>
                <c:pt idx="754">
                  <c:v>2.5313407760328064E-2</c:v>
                </c:pt>
                <c:pt idx="755">
                  <c:v>2.5292758622841745E-2</c:v>
                </c:pt>
                <c:pt idx="756">
                  <c:v>2.5306268944525003E-2</c:v>
                </c:pt>
                <c:pt idx="757">
                  <c:v>2.5306421909820215E-2</c:v>
                </c:pt>
                <c:pt idx="758">
                  <c:v>2.5294797712260449E-2</c:v>
                </c:pt>
                <c:pt idx="759">
                  <c:v>2.5312107409754279E-2</c:v>
                </c:pt>
                <c:pt idx="760">
                  <c:v>2.5314147188521836E-2</c:v>
                </c:pt>
                <c:pt idx="761">
                  <c:v>2.5308308515391884E-2</c:v>
                </c:pt>
                <c:pt idx="762">
                  <c:v>2.5310195183113907E-2</c:v>
                </c:pt>
                <c:pt idx="763">
                  <c:v>2.5319093953558764E-2</c:v>
                </c:pt>
                <c:pt idx="764">
                  <c:v>2.5325494782975574E-2</c:v>
                </c:pt>
                <c:pt idx="765">
                  <c:v>2.5318507459108276E-2</c:v>
                </c:pt>
                <c:pt idx="766">
                  <c:v>2.5320547465665411E-2</c:v>
                </c:pt>
                <c:pt idx="767">
                  <c:v>2.5319807954901154E-2</c:v>
                </c:pt>
                <c:pt idx="768">
                  <c:v>2.5303209724439332E-2</c:v>
                </c:pt>
                <c:pt idx="769">
                  <c:v>2.5319680454009279E-2</c:v>
                </c:pt>
                <c:pt idx="770">
                  <c:v>2.5315447585386681E-2</c:v>
                </c:pt>
                <c:pt idx="771">
                  <c:v>2.5299156509647803E-2</c:v>
                </c:pt>
                <c:pt idx="772">
                  <c:v>2.5311954429274124E-2</c:v>
                </c:pt>
                <c:pt idx="773">
                  <c:v>2.5310934569845935E-2</c:v>
                </c:pt>
                <c:pt idx="774">
                  <c:v>2.5300456566140467E-2</c:v>
                </c:pt>
                <c:pt idx="775">
                  <c:v>2.531399420259544E-2</c:v>
                </c:pt>
                <c:pt idx="776">
                  <c:v>2.5317793473962846E-2</c:v>
                </c:pt>
                <c:pt idx="777">
                  <c:v>2.5308308515391884E-2</c:v>
                </c:pt>
                <c:pt idx="778">
                  <c:v>2.5322434536353185E-2</c:v>
                </c:pt>
                <c:pt idx="779">
                  <c:v>2.532506123811044E-2</c:v>
                </c:pt>
                <c:pt idx="780">
                  <c:v>2.5317920970658023E-2</c:v>
                </c:pt>
                <c:pt idx="781">
                  <c:v>2.5327535038094953E-2</c:v>
                </c:pt>
                <c:pt idx="782">
                  <c:v>2.5329422338675533E-2</c:v>
                </c:pt>
                <c:pt idx="783">
                  <c:v>2.5317920970658023E-2</c:v>
                </c:pt>
                <c:pt idx="784">
                  <c:v>2.5325494782975574E-2</c:v>
                </c:pt>
                <c:pt idx="785">
                  <c:v>2.5324321669138367E-2</c:v>
                </c:pt>
                <c:pt idx="786">
                  <c:v>2.5320394462655764E-2</c:v>
                </c:pt>
                <c:pt idx="787">
                  <c:v>2.5317920970658023E-2</c:v>
                </c:pt>
                <c:pt idx="788">
                  <c:v>2.5323760623175682E-2</c:v>
                </c:pt>
                <c:pt idx="789">
                  <c:v>2.5319221453146308E-2</c:v>
                </c:pt>
                <c:pt idx="790">
                  <c:v>2.530744168889756E-2</c:v>
                </c:pt>
                <c:pt idx="791">
                  <c:v>2.5319221453146308E-2</c:v>
                </c:pt>
                <c:pt idx="792">
                  <c:v>2.5315881057565649E-2</c:v>
                </c:pt>
                <c:pt idx="793">
                  <c:v>2.5300456566140467E-2</c:v>
                </c:pt>
                <c:pt idx="794">
                  <c:v>2.5311520986798716E-2</c:v>
                </c:pt>
                <c:pt idx="795">
                  <c:v>2.5311368007884482E-2</c:v>
                </c:pt>
                <c:pt idx="796">
                  <c:v>2.5296683934695575E-2</c:v>
                </c:pt>
                <c:pt idx="797">
                  <c:v>2.5313254776375849E-2</c:v>
                </c:pt>
                <c:pt idx="798">
                  <c:v>2.5306268944525003E-2</c:v>
                </c:pt>
                <c:pt idx="799">
                  <c:v>2.5297856482691707E-2</c:v>
                </c:pt>
                <c:pt idx="800">
                  <c:v>2.5305555111883839E-2</c:v>
                </c:pt>
                <c:pt idx="801">
                  <c:v>2.5302929304110912E-2</c:v>
                </c:pt>
                <c:pt idx="802">
                  <c:v>2.5285189139441895E-2</c:v>
                </c:pt>
                <c:pt idx="803">
                  <c:v>2.5295231028127581E-2</c:v>
                </c:pt>
                <c:pt idx="804">
                  <c:v>2.5292172398089657E-2</c:v>
                </c:pt>
                <c:pt idx="805">
                  <c:v>2.527981210207653E-2</c:v>
                </c:pt>
                <c:pt idx="806">
                  <c:v>2.5281978146304136E-2</c:v>
                </c:pt>
                <c:pt idx="807">
                  <c:v>2.5282564266508253E-2</c:v>
                </c:pt>
                <c:pt idx="808">
                  <c:v>2.5276601411177244E-2</c:v>
                </c:pt>
                <c:pt idx="809">
                  <c:v>2.5283736524956E-2</c:v>
                </c:pt>
                <c:pt idx="810">
                  <c:v>2.5282411365005707E-2</c:v>
                </c:pt>
                <c:pt idx="811">
                  <c:v>2.5281111718756792E-2</c:v>
                </c:pt>
                <c:pt idx="812">
                  <c:v>2.5282564266508253E-2</c:v>
                </c:pt>
                <c:pt idx="813">
                  <c:v>2.5289700125039179E-2</c:v>
                </c:pt>
                <c:pt idx="814">
                  <c:v>2.5291586179347351E-2</c:v>
                </c:pt>
                <c:pt idx="815">
                  <c:v>2.5277900954795665E-2</c:v>
                </c:pt>
                <c:pt idx="816">
                  <c:v>2.528633596643556E-2</c:v>
                </c:pt>
                <c:pt idx="817">
                  <c:v>2.5284450085352062E-2</c:v>
                </c:pt>
                <c:pt idx="818">
                  <c:v>2.5270919440436593E-2</c:v>
                </c:pt>
                <c:pt idx="819">
                  <c:v>2.528067850991118E-2</c:v>
                </c:pt>
                <c:pt idx="820">
                  <c:v>2.5284450085352062E-2</c:v>
                </c:pt>
                <c:pt idx="821">
                  <c:v>2.5269772922998583E-2</c:v>
                </c:pt>
                <c:pt idx="822">
                  <c:v>2.5281978146304136E-2</c:v>
                </c:pt>
                <c:pt idx="823">
                  <c:v>2.528633596643556E-2</c:v>
                </c:pt>
                <c:pt idx="824">
                  <c:v>2.5270333439756928E-2</c:v>
                </c:pt>
                <c:pt idx="825">
                  <c:v>2.5276015352163398E-2</c:v>
                </c:pt>
                <c:pt idx="826">
                  <c:v>2.527354377816014E-2</c:v>
                </c:pt>
                <c:pt idx="827">
                  <c:v>2.5254946706985519E-2</c:v>
                </c:pt>
                <c:pt idx="828">
                  <c:v>2.5266995898463339E-2</c:v>
                </c:pt>
                <c:pt idx="829">
                  <c:v>2.5267148758683682E-2</c:v>
                </c:pt>
                <c:pt idx="830">
                  <c:v>2.5256092926365784E-2</c:v>
                </c:pt>
                <c:pt idx="831">
                  <c:v>2.5266562796730074E-2</c:v>
                </c:pt>
                <c:pt idx="832">
                  <c:v>2.5269772922998583E-2</c:v>
                </c:pt>
                <c:pt idx="833">
                  <c:v>2.5266409938079888E-2</c:v>
                </c:pt>
                <c:pt idx="834">
                  <c:v>2.5272371728925408E-2</c:v>
                </c:pt>
                <c:pt idx="835">
                  <c:v>2.5271505447133694E-2</c:v>
                </c:pt>
                <c:pt idx="836">
                  <c:v>2.5274715851460895E-2</c:v>
                </c:pt>
                <c:pt idx="837">
                  <c:v>2.5271505447133694E-2</c:v>
                </c:pt>
                <c:pt idx="838">
                  <c:v>2.527981210207653E-2</c:v>
                </c:pt>
                <c:pt idx="839">
                  <c:v>2.528067850991118E-2</c:v>
                </c:pt>
                <c:pt idx="840">
                  <c:v>2.5268448087093737E-2</c:v>
                </c:pt>
                <c:pt idx="841">
                  <c:v>2.5281111718756792E-2</c:v>
                </c:pt>
                <c:pt idx="842">
                  <c:v>2.5276015352163398E-2</c:v>
                </c:pt>
                <c:pt idx="843">
                  <c:v>2.5263225476032557E-2</c:v>
                </c:pt>
                <c:pt idx="844">
                  <c:v>2.5278639924160625E-2</c:v>
                </c:pt>
                <c:pt idx="845">
                  <c:v>2.5276601411177244E-2</c:v>
                </c:pt>
                <c:pt idx="846">
                  <c:v>2.5262486706248748E-2</c:v>
                </c:pt>
                <c:pt idx="847">
                  <c:v>2.5277900954795665E-2</c:v>
                </c:pt>
                <c:pt idx="848">
                  <c:v>2.5275582181976033E-2</c:v>
                </c:pt>
                <c:pt idx="849">
                  <c:v>2.5261187513639351E-2</c:v>
                </c:pt>
                <c:pt idx="850">
                  <c:v>2.5270919440436593E-2</c:v>
                </c:pt>
                <c:pt idx="851">
                  <c:v>2.5271658319435598E-2</c:v>
                </c:pt>
                <c:pt idx="852">
                  <c:v>2.5260754456014781E-2</c:v>
                </c:pt>
                <c:pt idx="853">
                  <c:v>2.5270333439756928E-2</c:v>
                </c:pt>
                <c:pt idx="854">
                  <c:v>2.5275429299165156E-2</c:v>
                </c:pt>
                <c:pt idx="855">
                  <c:v>2.5272091459848045E-2</c:v>
                </c:pt>
                <c:pt idx="856">
                  <c:v>2.5279353420896513E-2</c:v>
                </c:pt>
                <c:pt idx="857">
                  <c:v>2.5276601411177244E-2</c:v>
                </c:pt>
                <c:pt idx="858">
                  <c:v>2.5277467770303375E-2</c:v>
                </c:pt>
                <c:pt idx="859">
                  <c:v>2.5270919440436593E-2</c:v>
                </c:pt>
                <c:pt idx="860">
                  <c:v>2.5276168236543588E-2</c:v>
                </c:pt>
                <c:pt idx="861">
                  <c:v>2.5276168236543588E-2</c:v>
                </c:pt>
                <c:pt idx="862">
                  <c:v>2.526467756867298E-2</c:v>
                </c:pt>
                <c:pt idx="863">
                  <c:v>2.5269772922998583E-2</c:v>
                </c:pt>
                <c:pt idx="864">
                  <c:v>2.5266562796730074E-2</c:v>
                </c:pt>
                <c:pt idx="865">
                  <c:v>2.5249114081164776E-2</c:v>
                </c:pt>
                <c:pt idx="866">
                  <c:v>2.5260754456014781E-2</c:v>
                </c:pt>
                <c:pt idx="867">
                  <c:v>2.5257977870586323E-2</c:v>
                </c:pt>
                <c:pt idx="868">
                  <c:v>2.5245930585436841E-2</c:v>
                </c:pt>
                <c:pt idx="869">
                  <c:v>2.525362221552848E-2</c:v>
                </c:pt>
                <c:pt idx="870">
                  <c:v>2.5255507078024191E-2</c:v>
                </c:pt>
                <c:pt idx="871">
                  <c:v>2.5244020573439312E-2</c:v>
                </c:pt>
                <c:pt idx="872">
                  <c:v>2.5251584596487714E-2</c:v>
                </c:pt>
                <c:pt idx="873">
                  <c:v>2.5251151611830926E-2</c:v>
                </c:pt>
                <c:pt idx="874">
                  <c:v>2.5245192039865475E-2</c:v>
                </c:pt>
                <c:pt idx="875">
                  <c:v>2.5254793879476857E-2</c:v>
                </c:pt>
                <c:pt idx="876">
                  <c:v>2.5257977870586323E-2</c:v>
                </c:pt>
                <c:pt idx="877">
                  <c:v>2.524837549429975E-2</c:v>
                </c:pt>
                <c:pt idx="878">
                  <c:v>2.525754483734419E-2</c:v>
                </c:pt>
                <c:pt idx="879">
                  <c:v>2.5263352851100554E-2</c:v>
                </c:pt>
                <c:pt idx="880">
                  <c:v>2.5258869419973559E-2</c:v>
                </c:pt>
                <c:pt idx="881">
                  <c:v>2.5266995898463339E-2</c:v>
                </c:pt>
                <c:pt idx="882">
                  <c:v>2.5268448087093737E-2</c:v>
                </c:pt>
                <c:pt idx="883">
                  <c:v>2.527354377816014E-2</c:v>
                </c:pt>
                <c:pt idx="884">
                  <c:v>2.5261926266590528E-2</c:v>
                </c:pt>
                <c:pt idx="885">
                  <c:v>2.5272957750534415E-2</c:v>
                </c:pt>
                <c:pt idx="886">
                  <c:v>2.526467756867298E-2</c:v>
                </c:pt>
                <c:pt idx="887">
                  <c:v>2.5250412998542093E-2</c:v>
                </c:pt>
                <c:pt idx="888">
                  <c:v>2.525754483734419E-2</c:v>
                </c:pt>
                <c:pt idx="889">
                  <c:v>2.5247968002198917E-2</c:v>
                </c:pt>
                <c:pt idx="890">
                  <c:v>2.5228615487596921E-2</c:v>
                </c:pt>
                <c:pt idx="891">
                  <c:v>2.5234293240323644E-2</c:v>
                </c:pt>
                <c:pt idx="892">
                  <c:v>2.5229939397178967E-2</c:v>
                </c:pt>
                <c:pt idx="893">
                  <c:v>2.5212629169101729E-2</c:v>
                </c:pt>
                <c:pt idx="894">
                  <c:v>2.5223523815067792E-2</c:v>
                </c:pt>
                <c:pt idx="895">
                  <c:v>2.522586592776738E-2</c:v>
                </c:pt>
                <c:pt idx="896">
                  <c:v>2.5211763796206144E-2</c:v>
                </c:pt>
                <c:pt idx="897">
                  <c:v>2.5226578763838398E-2</c:v>
                </c:pt>
                <c:pt idx="898">
                  <c:v>2.5227164314443148E-2</c:v>
                </c:pt>
                <c:pt idx="899">
                  <c:v>2.5217567137465931E-2</c:v>
                </c:pt>
                <c:pt idx="900">
                  <c:v>2.52267315155884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699-4996-9435-9756F5D9E0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0259072"/>
        <c:axId val="240260608"/>
      </c:scatterChart>
      <c:valAx>
        <c:axId val="240259072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40260608"/>
        <c:crosses val="autoZero"/>
        <c:crossBetween val="midCat"/>
      </c:valAx>
      <c:valAx>
        <c:axId val="240260608"/>
        <c:scaling>
          <c:orientation val="minMax"/>
          <c:max val="0.30000000000000004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40259072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3766148700438996"/>
          <c:y val="0.15325289164543232"/>
          <c:w val="0.21940127531602133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046794826322386"/>
          <c:y val="5.9896570258843422E-2"/>
          <c:w val="0.823303776217162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5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Q$25:$Q$926</c:f>
              <c:numCache>
                <c:formatCode>General</c:formatCode>
                <c:ptCount val="902"/>
                <c:pt idx="0">
                  <c:v>9.9999999999056399E-4</c:v>
                </c:pt>
                <c:pt idx="1">
                  <c:v>1.4999999999929514E-3</c:v>
                </c:pt>
                <c:pt idx="2">
                  <c:v>5.0000000001659828E-4</c:v>
                </c:pt>
                <c:pt idx="3">
                  <c:v>1.9999999999953388E-3</c:v>
                </c:pt>
                <c:pt idx="4">
                  <c:v>1.9999999999953388E-3</c:v>
                </c:pt>
                <c:pt idx="5">
                  <c:v>2.4999999999977263E-3</c:v>
                </c:pt>
                <c:pt idx="6">
                  <c:v>1.4999999999929514E-3</c:v>
                </c:pt>
                <c:pt idx="7">
                  <c:v>5.0000000001659828E-4</c:v>
                </c:pt>
                <c:pt idx="8">
                  <c:v>1.4999999999929514E-3</c:v>
                </c:pt>
                <c:pt idx="9">
                  <c:v>1.9999999999953388E-3</c:v>
                </c:pt>
                <c:pt idx="10">
                  <c:v>1.4999999999929514E-3</c:v>
                </c:pt>
                <c:pt idx="11">
                  <c:v>9.9999999999056399E-4</c:v>
                </c:pt>
                <c:pt idx="12">
                  <c:v>5.0000000001659828E-4</c:v>
                </c:pt>
                <c:pt idx="13">
                  <c:v>-9.9999999999056399E-4</c:v>
                </c:pt>
                <c:pt idx="14">
                  <c:v>-4.9999999998817657E-4</c:v>
                </c:pt>
                <c:pt idx="15">
                  <c:v>-1.4999999999929514E-3</c:v>
                </c:pt>
                <c:pt idx="16">
                  <c:v>5.0000000001659828E-4</c:v>
                </c:pt>
                <c:pt idx="17">
                  <c:v>9.9999999999056399E-4</c:v>
                </c:pt>
                <c:pt idx="18">
                  <c:v>0</c:v>
                </c:pt>
                <c:pt idx="19">
                  <c:v>-4.9999999998817657E-4</c:v>
                </c:pt>
                <c:pt idx="20">
                  <c:v>9.9999999999056399E-4</c:v>
                </c:pt>
                <c:pt idx="21">
                  <c:v>0</c:v>
                </c:pt>
                <c:pt idx="22">
                  <c:v>9.9999999999056399E-4</c:v>
                </c:pt>
                <c:pt idx="23">
                  <c:v>1.9999999999953388E-3</c:v>
                </c:pt>
                <c:pt idx="24">
                  <c:v>1.4999999999929514E-3</c:v>
                </c:pt>
                <c:pt idx="25">
                  <c:v>3.0000000000143245E-3</c:v>
                </c:pt>
                <c:pt idx="26">
                  <c:v>1.4999999999929514E-3</c:v>
                </c:pt>
                <c:pt idx="27">
                  <c:v>1.9999999999953388E-3</c:v>
                </c:pt>
                <c:pt idx="28">
                  <c:v>1.9999999999953388E-3</c:v>
                </c:pt>
                <c:pt idx="29">
                  <c:v>2.4999999999977263E-3</c:v>
                </c:pt>
                <c:pt idx="30">
                  <c:v>3.500000000016712E-3</c:v>
                </c:pt>
                <c:pt idx="31">
                  <c:v>3.0000000000143245E-3</c:v>
                </c:pt>
                <c:pt idx="32">
                  <c:v>2.4999999999977263E-3</c:v>
                </c:pt>
                <c:pt idx="33">
                  <c:v>5.49999999999784E-3</c:v>
                </c:pt>
                <c:pt idx="34">
                  <c:v>4.4999999999930651E-3</c:v>
                </c:pt>
                <c:pt idx="35">
                  <c:v>2.4999999999977263E-3</c:v>
                </c:pt>
                <c:pt idx="36">
                  <c:v>3.500000000016712E-3</c:v>
                </c:pt>
                <c:pt idx="37">
                  <c:v>3.0000000000143245E-3</c:v>
                </c:pt>
                <c:pt idx="38">
                  <c:v>1.9999999999953388E-3</c:v>
                </c:pt>
                <c:pt idx="39">
                  <c:v>4.9999999999954525E-3</c:v>
                </c:pt>
                <c:pt idx="40">
                  <c:v>4.0000000000190994E-3</c:v>
                </c:pt>
                <c:pt idx="41">
                  <c:v>2.4999999999977263E-3</c:v>
                </c:pt>
                <c:pt idx="42">
                  <c:v>3.0000000000143245E-3</c:v>
                </c:pt>
                <c:pt idx="43">
                  <c:v>9.9999999999056399E-4</c:v>
                </c:pt>
                <c:pt idx="44">
                  <c:v>1.9999999999953388E-3</c:v>
                </c:pt>
                <c:pt idx="45">
                  <c:v>3.0000000000143245E-3</c:v>
                </c:pt>
                <c:pt idx="46">
                  <c:v>5.0000000001659828E-4</c:v>
                </c:pt>
                <c:pt idx="47">
                  <c:v>1.4999999999929514E-3</c:v>
                </c:pt>
                <c:pt idx="48">
                  <c:v>2.4999999999977263E-3</c:v>
                </c:pt>
                <c:pt idx="49">
                  <c:v>-4.9999999998817657E-4</c:v>
                </c:pt>
                <c:pt idx="50">
                  <c:v>1.4999999999929514E-3</c:v>
                </c:pt>
                <c:pt idx="51">
                  <c:v>-9.9999999999056399E-4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.0000000001659828E-4</c:v>
                </c:pt>
                <c:pt idx="56">
                  <c:v>5.0000000001659828E-4</c:v>
                </c:pt>
                <c:pt idx="57">
                  <c:v>-9.9999999999056399E-4</c:v>
                </c:pt>
                <c:pt idx="58">
                  <c:v>-9.9999999999056399E-4</c:v>
                </c:pt>
                <c:pt idx="59">
                  <c:v>-1.4999999999929514E-3</c:v>
                </c:pt>
                <c:pt idx="60">
                  <c:v>-1.4999999999929514E-3</c:v>
                </c:pt>
                <c:pt idx="61">
                  <c:v>-4.9999999998817657E-4</c:v>
                </c:pt>
                <c:pt idx="62">
                  <c:v>9.9999999999056399E-4</c:v>
                </c:pt>
                <c:pt idx="63">
                  <c:v>-4.9999999998817657E-4</c:v>
                </c:pt>
                <c:pt idx="64">
                  <c:v>-4.9999999998817657E-4</c:v>
                </c:pt>
                <c:pt idx="65">
                  <c:v>-9.9999999999056399E-4</c:v>
                </c:pt>
                <c:pt idx="66">
                  <c:v>-4.9999999998817657E-4</c:v>
                </c:pt>
                <c:pt idx="67">
                  <c:v>5.0000000001659828E-4</c:v>
                </c:pt>
                <c:pt idx="68">
                  <c:v>-4.9999999998817657E-4</c:v>
                </c:pt>
                <c:pt idx="69">
                  <c:v>5.0000000001659828E-4</c:v>
                </c:pt>
                <c:pt idx="70">
                  <c:v>5.0000000001659828E-4</c:v>
                </c:pt>
                <c:pt idx="71">
                  <c:v>9.9999999999056399E-4</c:v>
                </c:pt>
                <c:pt idx="72">
                  <c:v>5.0000000001659828E-4</c:v>
                </c:pt>
                <c:pt idx="73">
                  <c:v>1.4999999999929514E-3</c:v>
                </c:pt>
                <c:pt idx="74">
                  <c:v>1.9999999999953388E-3</c:v>
                </c:pt>
                <c:pt idx="75">
                  <c:v>1.9999999999953388E-3</c:v>
                </c:pt>
                <c:pt idx="76">
                  <c:v>1.4999999999929514E-3</c:v>
                </c:pt>
                <c:pt idx="77">
                  <c:v>1.9999999999953388E-3</c:v>
                </c:pt>
                <c:pt idx="78">
                  <c:v>1.9999999999953388E-3</c:v>
                </c:pt>
                <c:pt idx="79">
                  <c:v>3.0000000000143245E-3</c:v>
                </c:pt>
                <c:pt idx="80">
                  <c:v>2.4999999999977263E-3</c:v>
                </c:pt>
                <c:pt idx="81">
                  <c:v>1.9999999999953388E-3</c:v>
                </c:pt>
                <c:pt idx="82">
                  <c:v>2.4999999999977263E-3</c:v>
                </c:pt>
                <c:pt idx="83">
                  <c:v>3.500000000016712E-3</c:v>
                </c:pt>
                <c:pt idx="84">
                  <c:v>1.9999999999953388E-3</c:v>
                </c:pt>
                <c:pt idx="85">
                  <c:v>2.4999999999977263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4999999999929514E-3</c:v>
                </c:pt>
                <c:pt idx="89">
                  <c:v>2.4999999999977263E-3</c:v>
                </c:pt>
                <c:pt idx="90">
                  <c:v>3.0000000000143245E-3</c:v>
                </c:pt>
                <c:pt idx="91">
                  <c:v>1.9999999999953388E-3</c:v>
                </c:pt>
                <c:pt idx="92">
                  <c:v>3.0000000000143245E-3</c:v>
                </c:pt>
                <c:pt idx="93">
                  <c:v>1.4999999999929514E-3</c:v>
                </c:pt>
                <c:pt idx="94">
                  <c:v>5.0000000001659828E-4</c:v>
                </c:pt>
                <c:pt idx="95">
                  <c:v>1.4999999999929514E-3</c:v>
                </c:pt>
                <c:pt idx="96">
                  <c:v>1.9999999999953388E-3</c:v>
                </c:pt>
                <c:pt idx="97">
                  <c:v>2.4999999999977263E-3</c:v>
                </c:pt>
                <c:pt idx="98">
                  <c:v>3.0000000000143245E-3</c:v>
                </c:pt>
                <c:pt idx="99">
                  <c:v>5.0000000001659828E-4</c:v>
                </c:pt>
                <c:pt idx="100">
                  <c:v>9.9999999999056399E-4</c:v>
                </c:pt>
                <c:pt idx="101">
                  <c:v>1.4999999999929514E-3</c:v>
                </c:pt>
                <c:pt idx="102">
                  <c:v>1.4999999999929514E-3</c:v>
                </c:pt>
                <c:pt idx="103">
                  <c:v>0</c:v>
                </c:pt>
                <c:pt idx="104">
                  <c:v>9.9999999999056399E-4</c:v>
                </c:pt>
                <c:pt idx="105">
                  <c:v>1.4999999999929514E-3</c:v>
                </c:pt>
                <c:pt idx="106">
                  <c:v>9.9999999999056399E-4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1.4999999999929514E-3</c:v>
                </c:pt>
                <c:pt idx="110">
                  <c:v>1.9999999999953388E-3</c:v>
                </c:pt>
                <c:pt idx="111">
                  <c:v>2.4999999999977263E-3</c:v>
                </c:pt>
                <c:pt idx="112">
                  <c:v>2.4999999999977263E-3</c:v>
                </c:pt>
                <c:pt idx="113">
                  <c:v>2.4999999999977263E-3</c:v>
                </c:pt>
                <c:pt idx="114">
                  <c:v>2.4999999999977263E-3</c:v>
                </c:pt>
                <c:pt idx="115">
                  <c:v>1.9999999999953388E-3</c:v>
                </c:pt>
                <c:pt idx="116">
                  <c:v>2.4999999999977263E-3</c:v>
                </c:pt>
                <c:pt idx="117">
                  <c:v>1.4999999999929514E-3</c:v>
                </c:pt>
                <c:pt idx="118">
                  <c:v>1.9999999999953388E-3</c:v>
                </c:pt>
                <c:pt idx="119">
                  <c:v>3.0000000000143245E-3</c:v>
                </c:pt>
                <c:pt idx="120">
                  <c:v>3.0000000000143245E-3</c:v>
                </c:pt>
                <c:pt idx="121">
                  <c:v>3.0000000000143245E-3</c:v>
                </c:pt>
                <c:pt idx="122">
                  <c:v>1.4999999999929514E-3</c:v>
                </c:pt>
                <c:pt idx="123">
                  <c:v>1.9999999999953388E-3</c:v>
                </c:pt>
                <c:pt idx="124">
                  <c:v>1.4999999999929514E-3</c:v>
                </c:pt>
                <c:pt idx="125">
                  <c:v>1.4999999999929514E-3</c:v>
                </c:pt>
                <c:pt idx="126">
                  <c:v>1.9999999999953388E-3</c:v>
                </c:pt>
                <c:pt idx="127">
                  <c:v>3.0000000000143245E-3</c:v>
                </c:pt>
                <c:pt idx="128">
                  <c:v>3.0000000000143245E-3</c:v>
                </c:pt>
                <c:pt idx="129">
                  <c:v>5.0000000001659828E-4</c:v>
                </c:pt>
                <c:pt idx="130">
                  <c:v>9.9999999999056399E-4</c:v>
                </c:pt>
                <c:pt idx="131">
                  <c:v>1.4999999999929514E-3</c:v>
                </c:pt>
                <c:pt idx="132">
                  <c:v>0</c:v>
                </c:pt>
                <c:pt idx="133">
                  <c:v>5.0000000001659828E-4</c:v>
                </c:pt>
                <c:pt idx="134">
                  <c:v>5.0000000001659828E-4</c:v>
                </c:pt>
                <c:pt idx="135">
                  <c:v>1.4999999999929514E-3</c:v>
                </c:pt>
                <c:pt idx="136">
                  <c:v>5.0000000001659828E-4</c:v>
                </c:pt>
                <c:pt idx="137">
                  <c:v>9.9999999999056399E-4</c:v>
                </c:pt>
                <c:pt idx="138">
                  <c:v>5.0000000001659828E-4</c:v>
                </c:pt>
                <c:pt idx="139">
                  <c:v>9.9999999999056399E-4</c:v>
                </c:pt>
                <c:pt idx="140">
                  <c:v>5.0000000001659828E-4</c:v>
                </c:pt>
                <c:pt idx="141">
                  <c:v>9.9999999999056399E-4</c:v>
                </c:pt>
                <c:pt idx="142">
                  <c:v>1.4999999999929514E-3</c:v>
                </c:pt>
                <c:pt idx="143">
                  <c:v>9.9999999999056399E-4</c:v>
                </c:pt>
                <c:pt idx="144">
                  <c:v>1.4999999999929514E-3</c:v>
                </c:pt>
                <c:pt idx="145">
                  <c:v>1.9999999999953388E-3</c:v>
                </c:pt>
                <c:pt idx="146">
                  <c:v>2.4999999999977263E-3</c:v>
                </c:pt>
                <c:pt idx="147">
                  <c:v>3.0000000000143245E-3</c:v>
                </c:pt>
                <c:pt idx="148">
                  <c:v>2.4999999999977263E-3</c:v>
                </c:pt>
                <c:pt idx="149">
                  <c:v>1.4999999999929514E-3</c:v>
                </c:pt>
                <c:pt idx="150">
                  <c:v>1.9999999999953388E-3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1.9999999999953388E-3</c:v>
                </c:pt>
                <c:pt idx="154">
                  <c:v>1.4999999999929514E-3</c:v>
                </c:pt>
                <c:pt idx="155">
                  <c:v>3.0000000000143245E-3</c:v>
                </c:pt>
                <c:pt idx="156">
                  <c:v>4.4999999999930651E-3</c:v>
                </c:pt>
                <c:pt idx="157">
                  <c:v>3.500000000016712E-3</c:v>
                </c:pt>
                <c:pt idx="158">
                  <c:v>3.0000000000143245E-3</c:v>
                </c:pt>
                <c:pt idx="159">
                  <c:v>4.4999999999930651E-3</c:v>
                </c:pt>
                <c:pt idx="160">
                  <c:v>3.500000000016712E-3</c:v>
                </c:pt>
                <c:pt idx="161">
                  <c:v>3.500000000016712E-3</c:v>
                </c:pt>
                <c:pt idx="162">
                  <c:v>3.500000000016712E-3</c:v>
                </c:pt>
                <c:pt idx="163">
                  <c:v>3.500000000016712E-3</c:v>
                </c:pt>
                <c:pt idx="164">
                  <c:v>1.4999999999929514E-3</c:v>
                </c:pt>
                <c:pt idx="165">
                  <c:v>3.0000000000143245E-3</c:v>
                </c:pt>
                <c:pt idx="166">
                  <c:v>1.4999999999929514E-3</c:v>
                </c:pt>
                <c:pt idx="167">
                  <c:v>1.4999999999929514E-3</c:v>
                </c:pt>
                <c:pt idx="168">
                  <c:v>9.9999999999056399E-4</c:v>
                </c:pt>
                <c:pt idx="169">
                  <c:v>4.9999999999954525E-3</c:v>
                </c:pt>
                <c:pt idx="170">
                  <c:v>4.9999999999954525E-3</c:v>
                </c:pt>
                <c:pt idx="171">
                  <c:v>0</c:v>
                </c:pt>
                <c:pt idx="172">
                  <c:v>0</c:v>
                </c:pt>
                <c:pt idx="173">
                  <c:v>-9.9999999999056399E-4</c:v>
                </c:pt>
                <c:pt idx="174">
                  <c:v>-9.9999999999056399E-4</c:v>
                </c:pt>
                <c:pt idx="175">
                  <c:v>-9.9999999999056399E-4</c:v>
                </c:pt>
                <c:pt idx="176">
                  <c:v>-2.0000000000095497E-3</c:v>
                </c:pt>
                <c:pt idx="177">
                  <c:v>-9.9999999999056399E-4</c:v>
                </c:pt>
                <c:pt idx="178">
                  <c:v>-9.9999999999056399E-4</c:v>
                </c:pt>
                <c:pt idx="179">
                  <c:v>-9.9999999999056399E-4</c:v>
                </c:pt>
                <c:pt idx="180">
                  <c:v>0</c:v>
                </c:pt>
                <c:pt idx="181">
                  <c:v>-9.9999999999056399E-4</c:v>
                </c:pt>
                <c:pt idx="182">
                  <c:v>-1.4999999999929514E-3</c:v>
                </c:pt>
                <c:pt idx="183">
                  <c:v>-2.0000000000095497E-3</c:v>
                </c:pt>
                <c:pt idx="184">
                  <c:v>-9.9999999999056399E-4</c:v>
                </c:pt>
                <c:pt idx="185">
                  <c:v>-4.9999999998817657E-4</c:v>
                </c:pt>
                <c:pt idx="186">
                  <c:v>-4.9999999998817657E-4</c:v>
                </c:pt>
                <c:pt idx="187">
                  <c:v>0</c:v>
                </c:pt>
                <c:pt idx="188">
                  <c:v>-4.9999999998817657E-4</c:v>
                </c:pt>
                <c:pt idx="189">
                  <c:v>-9.9999999999056399E-4</c:v>
                </c:pt>
                <c:pt idx="190">
                  <c:v>-4.9999999998817657E-4</c:v>
                </c:pt>
                <c:pt idx="191">
                  <c:v>-9.9999999999056399E-4</c:v>
                </c:pt>
                <c:pt idx="192">
                  <c:v>-1.4999999999929514E-3</c:v>
                </c:pt>
                <c:pt idx="193">
                  <c:v>0</c:v>
                </c:pt>
                <c:pt idx="194">
                  <c:v>-9.9999999999056399E-4</c:v>
                </c:pt>
                <c:pt idx="195">
                  <c:v>5.0000000001659828E-4</c:v>
                </c:pt>
                <c:pt idx="196">
                  <c:v>9.9999999999056399E-4</c:v>
                </c:pt>
                <c:pt idx="197">
                  <c:v>5.0000000001659828E-4</c:v>
                </c:pt>
                <c:pt idx="198">
                  <c:v>1.9999999999953388E-3</c:v>
                </c:pt>
                <c:pt idx="199">
                  <c:v>9.9999999999056399E-4</c:v>
                </c:pt>
                <c:pt idx="200">
                  <c:v>9.9999999999056399E-4</c:v>
                </c:pt>
                <c:pt idx="201">
                  <c:v>1.9999999999953388E-3</c:v>
                </c:pt>
                <c:pt idx="202">
                  <c:v>5.0000000001659828E-4</c:v>
                </c:pt>
                <c:pt idx="203">
                  <c:v>5.0000000001659828E-4</c:v>
                </c:pt>
                <c:pt idx="204">
                  <c:v>1.4999999999929514E-3</c:v>
                </c:pt>
                <c:pt idx="205">
                  <c:v>1.4999999999929514E-3</c:v>
                </c:pt>
                <c:pt idx="206">
                  <c:v>1.4999999999929514E-3</c:v>
                </c:pt>
                <c:pt idx="207">
                  <c:v>1.4999999999929514E-3</c:v>
                </c:pt>
                <c:pt idx="208">
                  <c:v>2.4999999999977263E-3</c:v>
                </c:pt>
                <c:pt idx="209">
                  <c:v>2.4999999999977263E-3</c:v>
                </c:pt>
                <c:pt idx="210">
                  <c:v>3.0000000000143245E-3</c:v>
                </c:pt>
                <c:pt idx="211">
                  <c:v>3.0000000000143245E-3</c:v>
                </c:pt>
                <c:pt idx="212">
                  <c:v>3.0000000000143245E-3</c:v>
                </c:pt>
                <c:pt idx="213">
                  <c:v>3.500000000016712E-3</c:v>
                </c:pt>
                <c:pt idx="214">
                  <c:v>4.4999999999930651E-3</c:v>
                </c:pt>
                <c:pt idx="215">
                  <c:v>6.5000000000026148E-3</c:v>
                </c:pt>
                <c:pt idx="216">
                  <c:v>4.9999999999954525E-3</c:v>
                </c:pt>
                <c:pt idx="217">
                  <c:v>5.49999999999784E-3</c:v>
                </c:pt>
                <c:pt idx="218">
                  <c:v>6.0000000000002274E-3</c:v>
                </c:pt>
                <c:pt idx="219">
                  <c:v>7.0000000000050022E-3</c:v>
                </c:pt>
                <c:pt idx="220">
                  <c:v>5.49999999999784E-3</c:v>
                </c:pt>
                <c:pt idx="221">
                  <c:v>6.5000000000026148E-3</c:v>
                </c:pt>
                <c:pt idx="222">
                  <c:v>8.4999999999979536E-3</c:v>
                </c:pt>
                <c:pt idx="223">
                  <c:v>7.0000000000050022E-3</c:v>
                </c:pt>
                <c:pt idx="224">
                  <c:v>8.4999999999979536E-3</c:v>
                </c:pt>
                <c:pt idx="225">
                  <c:v>1.0000000000005116E-2</c:v>
                </c:pt>
                <c:pt idx="226">
                  <c:v>8.4999999999979536E-3</c:v>
                </c:pt>
                <c:pt idx="227">
                  <c:v>9.5000000000027285E-3</c:v>
                </c:pt>
                <c:pt idx="228">
                  <c:v>1.0500000000007503E-2</c:v>
                </c:pt>
                <c:pt idx="229">
                  <c:v>1.0500000000007503E-2</c:v>
                </c:pt>
                <c:pt idx="230">
                  <c:v>9.5000000000027285E-3</c:v>
                </c:pt>
                <c:pt idx="231">
                  <c:v>1.1499999999998067E-2</c:v>
                </c:pt>
                <c:pt idx="232">
                  <c:v>1.0500000000007503E-2</c:v>
                </c:pt>
                <c:pt idx="233">
                  <c:v>1.0500000000007503E-2</c:v>
                </c:pt>
                <c:pt idx="234">
                  <c:v>1.1499999999998067E-2</c:v>
                </c:pt>
                <c:pt idx="235">
                  <c:v>1.2000000000000455E-2</c:v>
                </c:pt>
                <c:pt idx="236">
                  <c:v>1.300000000000523E-2</c:v>
                </c:pt>
                <c:pt idx="237">
                  <c:v>1.3500000000007617E-2</c:v>
                </c:pt>
                <c:pt idx="238">
                  <c:v>1.300000000000523E-2</c:v>
                </c:pt>
                <c:pt idx="239">
                  <c:v>1.4000000000010004E-2</c:v>
                </c:pt>
                <c:pt idx="240">
                  <c:v>1.3500000000007617E-2</c:v>
                </c:pt>
                <c:pt idx="241">
                  <c:v>1.4000000000010004E-2</c:v>
                </c:pt>
                <c:pt idx="242">
                  <c:v>1.3500000000007617E-2</c:v>
                </c:pt>
                <c:pt idx="243">
                  <c:v>1.5000000000000568E-2</c:v>
                </c:pt>
                <c:pt idx="244">
                  <c:v>1.5000000000000568E-2</c:v>
                </c:pt>
                <c:pt idx="245">
                  <c:v>1.6000000000005343E-2</c:v>
                </c:pt>
                <c:pt idx="246">
                  <c:v>1.6500000000007731E-2</c:v>
                </c:pt>
                <c:pt idx="247">
                  <c:v>1.7500000000012506E-2</c:v>
                </c:pt>
                <c:pt idx="248">
                  <c:v>1.850000000000307E-2</c:v>
                </c:pt>
                <c:pt idx="249">
                  <c:v>1.850000000000307E-2</c:v>
                </c:pt>
                <c:pt idx="250">
                  <c:v>1.9000000000005457E-2</c:v>
                </c:pt>
                <c:pt idx="251">
                  <c:v>1.9000000000005457E-2</c:v>
                </c:pt>
                <c:pt idx="252">
                  <c:v>2.0000000000010232E-2</c:v>
                </c:pt>
                <c:pt idx="253">
                  <c:v>2.0500000000012619E-2</c:v>
                </c:pt>
                <c:pt idx="254">
                  <c:v>2.199999999999136E-2</c:v>
                </c:pt>
                <c:pt idx="255">
                  <c:v>2.2500000000007958E-2</c:v>
                </c:pt>
                <c:pt idx="256">
                  <c:v>2.400000000001512E-2</c:v>
                </c:pt>
                <c:pt idx="257">
                  <c:v>2.3500000000012733E-2</c:v>
                </c:pt>
                <c:pt idx="258">
                  <c:v>2.4999999999991473E-2</c:v>
                </c:pt>
                <c:pt idx="259">
                  <c:v>2.4999999999991473E-2</c:v>
                </c:pt>
                <c:pt idx="260">
                  <c:v>2.8499999999993975E-2</c:v>
                </c:pt>
                <c:pt idx="261">
                  <c:v>2.8999999999996362E-2</c:v>
                </c:pt>
                <c:pt idx="262">
                  <c:v>3.1499999999994088E-2</c:v>
                </c:pt>
                <c:pt idx="263">
                  <c:v>3.3500000000003638E-2</c:v>
                </c:pt>
                <c:pt idx="264">
                  <c:v>3.4999999999996589E-2</c:v>
                </c:pt>
                <c:pt idx="265">
                  <c:v>3.7000000000006139E-2</c:v>
                </c:pt>
                <c:pt idx="266">
                  <c:v>3.9500000000003865E-2</c:v>
                </c:pt>
                <c:pt idx="267">
                  <c:v>4.2000000000001592E-2</c:v>
                </c:pt>
                <c:pt idx="268">
                  <c:v>4.4999999999987494E-2</c:v>
                </c:pt>
                <c:pt idx="269">
                  <c:v>5.0500000000013756E-2</c:v>
                </c:pt>
                <c:pt idx="270">
                  <c:v>5.4500000000018645E-2</c:v>
                </c:pt>
                <c:pt idx="271">
                  <c:v>5.8999999999997499E-2</c:v>
                </c:pt>
                <c:pt idx="272">
                  <c:v>6.450000000000955E-2</c:v>
                </c:pt>
                <c:pt idx="273">
                  <c:v>6.9500000000005002E-2</c:v>
                </c:pt>
                <c:pt idx="274">
                  <c:v>7.5499999999991019E-2</c:v>
                </c:pt>
                <c:pt idx="275">
                  <c:v>8.1500000000005457E-2</c:v>
                </c:pt>
                <c:pt idx="276">
                  <c:v>8.7000000000003297E-2</c:v>
                </c:pt>
                <c:pt idx="277">
                  <c:v>9.5500000000015461E-2</c:v>
                </c:pt>
                <c:pt idx="278">
                  <c:v>0.1004999999999967</c:v>
                </c:pt>
                <c:pt idx="279">
                  <c:v>0.10699999999999932</c:v>
                </c:pt>
                <c:pt idx="280">
                  <c:v>0.11250000000001137</c:v>
                </c:pt>
                <c:pt idx="281">
                  <c:v>0.11900000000001398</c:v>
                </c:pt>
                <c:pt idx="282">
                  <c:v>0.12250000000001648</c:v>
                </c:pt>
                <c:pt idx="283">
                  <c:v>0.12649999999999295</c:v>
                </c:pt>
                <c:pt idx="284">
                  <c:v>0.12699999999999534</c:v>
                </c:pt>
                <c:pt idx="285">
                  <c:v>0.1285000000000025</c:v>
                </c:pt>
                <c:pt idx="286">
                  <c:v>0.1285000000000025</c:v>
                </c:pt>
                <c:pt idx="287">
                  <c:v>0.1285000000000025</c:v>
                </c:pt>
                <c:pt idx="288">
                  <c:v>0.12600000000001899</c:v>
                </c:pt>
                <c:pt idx="289">
                  <c:v>0.1220000000000141</c:v>
                </c:pt>
                <c:pt idx="290">
                  <c:v>0.11800000000000921</c:v>
                </c:pt>
                <c:pt idx="291">
                  <c:v>0.11150000000000659</c:v>
                </c:pt>
                <c:pt idx="292">
                  <c:v>0.10699999999999932</c:v>
                </c:pt>
                <c:pt idx="293">
                  <c:v>0.10200000000001808</c:v>
                </c:pt>
                <c:pt idx="294">
                  <c:v>9.6499999999991815E-2</c:v>
                </c:pt>
                <c:pt idx="295">
                  <c:v>9.2500000000001137E-2</c:v>
                </c:pt>
                <c:pt idx="296">
                  <c:v>8.8000000000008072E-2</c:v>
                </c:pt>
                <c:pt idx="297">
                  <c:v>8.4000000000003183E-2</c:v>
                </c:pt>
                <c:pt idx="298">
                  <c:v>7.9999999999998295E-2</c:v>
                </c:pt>
                <c:pt idx="299">
                  <c:v>7.5499999999991019E-2</c:v>
                </c:pt>
                <c:pt idx="300">
                  <c:v>7.1500000000014552E-2</c:v>
                </c:pt>
                <c:pt idx="301">
                  <c:v>6.8500000000014438E-2</c:v>
                </c:pt>
                <c:pt idx="302">
                  <c:v>6.7000000000007276E-2</c:v>
                </c:pt>
                <c:pt idx="303">
                  <c:v>6.5500000000000114E-2</c:v>
                </c:pt>
                <c:pt idx="304">
                  <c:v>6.1999999999997613E-2</c:v>
                </c:pt>
                <c:pt idx="305">
                  <c:v>6.0500000000004661E-2</c:v>
                </c:pt>
                <c:pt idx="306">
                  <c:v>5.8499999999995111E-2</c:v>
                </c:pt>
                <c:pt idx="307">
                  <c:v>5.7500000000004547E-2</c:v>
                </c:pt>
                <c:pt idx="308">
                  <c:v>5.700000000000216E-2</c:v>
                </c:pt>
                <c:pt idx="309">
                  <c:v>5.5999999999997385E-2</c:v>
                </c:pt>
                <c:pt idx="310">
                  <c:v>5.4500000000018645E-2</c:v>
                </c:pt>
                <c:pt idx="311">
                  <c:v>5.4500000000018645E-2</c:v>
                </c:pt>
                <c:pt idx="312">
                  <c:v>5.1999999999992497E-2</c:v>
                </c:pt>
                <c:pt idx="313">
                  <c:v>5.1500000000018531E-2</c:v>
                </c:pt>
                <c:pt idx="314">
                  <c:v>5.0000000000011369E-2</c:v>
                </c:pt>
                <c:pt idx="315">
                  <c:v>4.8499999999989996E-2</c:v>
                </c:pt>
                <c:pt idx="316">
                  <c:v>4.949999999999477E-2</c:v>
                </c:pt>
                <c:pt idx="317">
                  <c:v>4.8499999999989996E-2</c:v>
                </c:pt>
                <c:pt idx="318">
                  <c:v>4.7500000000013642E-2</c:v>
                </c:pt>
                <c:pt idx="319">
                  <c:v>4.8499999999989996E-2</c:v>
                </c:pt>
                <c:pt idx="320">
                  <c:v>4.7500000000013642E-2</c:v>
                </c:pt>
                <c:pt idx="321">
                  <c:v>4.8499999999989996E-2</c:v>
                </c:pt>
                <c:pt idx="322">
                  <c:v>4.7500000000013642E-2</c:v>
                </c:pt>
                <c:pt idx="323">
                  <c:v>4.6500000000008868E-2</c:v>
                </c:pt>
                <c:pt idx="324">
                  <c:v>4.5500000000004093E-2</c:v>
                </c:pt>
                <c:pt idx="325">
                  <c:v>4.5500000000004093E-2</c:v>
                </c:pt>
                <c:pt idx="326">
                  <c:v>4.4999999999987494E-2</c:v>
                </c:pt>
                <c:pt idx="327">
                  <c:v>4.5500000000004093E-2</c:v>
                </c:pt>
                <c:pt idx="328">
                  <c:v>4.600000000000648E-2</c:v>
                </c:pt>
                <c:pt idx="329">
                  <c:v>4.5500000000004093E-2</c:v>
                </c:pt>
                <c:pt idx="330">
                  <c:v>4.5500000000004093E-2</c:v>
                </c:pt>
                <c:pt idx="331">
                  <c:v>4.600000000000648E-2</c:v>
                </c:pt>
                <c:pt idx="332">
                  <c:v>4.6500000000008868E-2</c:v>
                </c:pt>
                <c:pt idx="333">
                  <c:v>4.7500000000013642E-2</c:v>
                </c:pt>
                <c:pt idx="334">
                  <c:v>4.6500000000008868E-2</c:v>
                </c:pt>
                <c:pt idx="335">
                  <c:v>4.7000000000011255E-2</c:v>
                </c:pt>
                <c:pt idx="336">
                  <c:v>4.800000000001603E-2</c:v>
                </c:pt>
                <c:pt idx="337">
                  <c:v>4.800000000001603E-2</c:v>
                </c:pt>
                <c:pt idx="338">
                  <c:v>4.8499999999989996E-2</c:v>
                </c:pt>
                <c:pt idx="339">
                  <c:v>4.8999999999992383E-2</c:v>
                </c:pt>
                <c:pt idx="340">
                  <c:v>4.800000000001603E-2</c:v>
                </c:pt>
                <c:pt idx="341">
                  <c:v>4.8999999999992383E-2</c:v>
                </c:pt>
                <c:pt idx="342">
                  <c:v>5.0000000000011369E-2</c:v>
                </c:pt>
                <c:pt idx="343">
                  <c:v>4.949999999999477E-2</c:v>
                </c:pt>
                <c:pt idx="344">
                  <c:v>4.949999999999477E-2</c:v>
                </c:pt>
                <c:pt idx="345">
                  <c:v>4.8499999999989996E-2</c:v>
                </c:pt>
                <c:pt idx="346">
                  <c:v>4.8999999999992383E-2</c:v>
                </c:pt>
                <c:pt idx="347">
                  <c:v>5.0000000000011369E-2</c:v>
                </c:pt>
                <c:pt idx="348">
                  <c:v>5.0000000000011369E-2</c:v>
                </c:pt>
                <c:pt idx="349">
                  <c:v>4.8499999999989996E-2</c:v>
                </c:pt>
                <c:pt idx="350">
                  <c:v>4.8499999999989996E-2</c:v>
                </c:pt>
                <c:pt idx="351">
                  <c:v>4.800000000001603E-2</c:v>
                </c:pt>
                <c:pt idx="352">
                  <c:v>4.8499999999989996E-2</c:v>
                </c:pt>
                <c:pt idx="353">
                  <c:v>4.7500000000013642E-2</c:v>
                </c:pt>
                <c:pt idx="354">
                  <c:v>4.800000000001603E-2</c:v>
                </c:pt>
                <c:pt idx="355">
                  <c:v>4.7500000000013642E-2</c:v>
                </c:pt>
                <c:pt idx="356">
                  <c:v>4.800000000001603E-2</c:v>
                </c:pt>
                <c:pt idx="357">
                  <c:v>4.7500000000013642E-2</c:v>
                </c:pt>
                <c:pt idx="358">
                  <c:v>4.800000000001603E-2</c:v>
                </c:pt>
                <c:pt idx="359">
                  <c:v>4.8499999999989996E-2</c:v>
                </c:pt>
                <c:pt idx="360">
                  <c:v>4.800000000001603E-2</c:v>
                </c:pt>
                <c:pt idx="361">
                  <c:v>4.7500000000013642E-2</c:v>
                </c:pt>
                <c:pt idx="362">
                  <c:v>4.7500000000013642E-2</c:v>
                </c:pt>
                <c:pt idx="363">
                  <c:v>4.8999999999992383E-2</c:v>
                </c:pt>
                <c:pt idx="364">
                  <c:v>4.8499999999989996E-2</c:v>
                </c:pt>
                <c:pt idx="365">
                  <c:v>4.8999999999992383E-2</c:v>
                </c:pt>
                <c:pt idx="366">
                  <c:v>4.8999999999992383E-2</c:v>
                </c:pt>
                <c:pt idx="367">
                  <c:v>4.8999999999992383E-2</c:v>
                </c:pt>
                <c:pt idx="368">
                  <c:v>4.949999999999477E-2</c:v>
                </c:pt>
                <c:pt idx="369">
                  <c:v>4.949999999999477E-2</c:v>
                </c:pt>
                <c:pt idx="370">
                  <c:v>5.1000000000016144E-2</c:v>
                </c:pt>
                <c:pt idx="371">
                  <c:v>5.2499999999994884E-2</c:v>
                </c:pt>
                <c:pt idx="372">
                  <c:v>5.1500000000018531E-2</c:v>
                </c:pt>
                <c:pt idx="373">
                  <c:v>5.1999999999992497E-2</c:v>
                </c:pt>
                <c:pt idx="374">
                  <c:v>5.1000000000016144E-2</c:v>
                </c:pt>
                <c:pt idx="375">
                  <c:v>5.1000000000016144E-2</c:v>
                </c:pt>
                <c:pt idx="376">
                  <c:v>5.1500000000018531E-2</c:v>
                </c:pt>
                <c:pt idx="377">
                  <c:v>5.1500000000018531E-2</c:v>
                </c:pt>
                <c:pt idx="378">
                  <c:v>5.1000000000016144E-2</c:v>
                </c:pt>
                <c:pt idx="379">
                  <c:v>5.1500000000018531E-2</c:v>
                </c:pt>
                <c:pt idx="380">
                  <c:v>5.1500000000018531E-2</c:v>
                </c:pt>
                <c:pt idx="381">
                  <c:v>5.1500000000018531E-2</c:v>
                </c:pt>
                <c:pt idx="382">
                  <c:v>5.1999999999992497E-2</c:v>
                </c:pt>
                <c:pt idx="383">
                  <c:v>5.1000000000016144E-2</c:v>
                </c:pt>
                <c:pt idx="384">
                  <c:v>5.1500000000018531E-2</c:v>
                </c:pt>
                <c:pt idx="385">
                  <c:v>5.1999999999992497E-2</c:v>
                </c:pt>
                <c:pt idx="386">
                  <c:v>5.1000000000016144E-2</c:v>
                </c:pt>
                <c:pt idx="387">
                  <c:v>5.2999999999997272E-2</c:v>
                </c:pt>
                <c:pt idx="388">
                  <c:v>5.1000000000016144E-2</c:v>
                </c:pt>
                <c:pt idx="389">
                  <c:v>5.1999999999992497E-2</c:v>
                </c:pt>
                <c:pt idx="390">
                  <c:v>5.1000000000016144E-2</c:v>
                </c:pt>
                <c:pt idx="391">
                  <c:v>5.1000000000016144E-2</c:v>
                </c:pt>
                <c:pt idx="392">
                  <c:v>5.1999999999992497E-2</c:v>
                </c:pt>
                <c:pt idx="393">
                  <c:v>5.1000000000016144E-2</c:v>
                </c:pt>
                <c:pt idx="394">
                  <c:v>5.2499999999994884E-2</c:v>
                </c:pt>
                <c:pt idx="395">
                  <c:v>5.2499999999994884E-2</c:v>
                </c:pt>
                <c:pt idx="396">
                  <c:v>5.1500000000018531E-2</c:v>
                </c:pt>
                <c:pt idx="397">
                  <c:v>5.1500000000018531E-2</c:v>
                </c:pt>
                <c:pt idx="398">
                  <c:v>5.1999999999992497E-2</c:v>
                </c:pt>
                <c:pt idx="399">
                  <c:v>5.1000000000016144E-2</c:v>
                </c:pt>
                <c:pt idx="400">
                  <c:v>5.1500000000018531E-2</c:v>
                </c:pt>
                <c:pt idx="401">
                  <c:v>5.1500000000018531E-2</c:v>
                </c:pt>
                <c:pt idx="402">
                  <c:v>5.1999999999992497E-2</c:v>
                </c:pt>
                <c:pt idx="403">
                  <c:v>5.1500000000018531E-2</c:v>
                </c:pt>
                <c:pt idx="404">
                  <c:v>5.2499999999994884E-2</c:v>
                </c:pt>
                <c:pt idx="405">
                  <c:v>5.1999999999992497E-2</c:v>
                </c:pt>
                <c:pt idx="406">
                  <c:v>5.1999999999992497E-2</c:v>
                </c:pt>
                <c:pt idx="407">
                  <c:v>5.2499999999994884E-2</c:v>
                </c:pt>
                <c:pt idx="408">
                  <c:v>5.2499999999994884E-2</c:v>
                </c:pt>
                <c:pt idx="409">
                  <c:v>5.1999999999992497E-2</c:v>
                </c:pt>
                <c:pt idx="410">
                  <c:v>5.1500000000018531E-2</c:v>
                </c:pt>
                <c:pt idx="411">
                  <c:v>5.1999999999992497E-2</c:v>
                </c:pt>
                <c:pt idx="412">
                  <c:v>5.0500000000013756E-2</c:v>
                </c:pt>
                <c:pt idx="413">
                  <c:v>5.1999999999992497E-2</c:v>
                </c:pt>
                <c:pt idx="414">
                  <c:v>5.1500000000018531E-2</c:v>
                </c:pt>
                <c:pt idx="415">
                  <c:v>5.1500000000018531E-2</c:v>
                </c:pt>
                <c:pt idx="416">
                  <c:v>5.1000000000016144E-2</c:v>
                </c:pt>
                <c:pt idx="417">
                  <c:v>5.1500000000018531E-2</c:v>
                </c:pt>
                <c:pt idx="418">
                  <c:v>5.1999999999992497E-2</c:v>
                </c:pt>
                <c:pt idx="419">
                  <c:v>5.0500000000013756E-2</c:v>
                </c:pt>
                <c:pt idx="420">
                  <c:v>5.1500000000018531E-2</c:v>
                </c:pt>
                <c:pt idx="421">
                  <c:v>5.0500000000013756E-2</c:v>
                </c:pt>
                <c:pt idx="422">
                  <c:v>5.1000000000016144E-2</c:v>
                </c:pt>
                <c:pt idx="423">
                  <c:v>5.0000000000011369E-2</c:v>
                </c:pt>
                <c:pt idx="424">
                  <c:v>5.1000000000016144E-2</c:v>
                </c:pt>
                <c:pt idx="425">
                  <c:v>5.1500000000018531E-2</c:v>
                </c:pt>
                <c:pt idx="426">
                  <c:v>5.1999999999992497E-2</c:v>
                </c:pt>
                <c:pt idx="427">
                  <c:v>5.1500000000018531E-2</c:v>
                </c:pt>
                <c:pt idx="428">
                  <c:v>5.1000000000016144E-2</c:v>
                </c:pt>
                <c:pt idx="429">
                  <c:v>5.1500000000018531E-2</c:v>
                </c:pt>
                <c:pt idx="430">
                  <c:v>5.1999999999992497E-2</c:v>
                </c:pt>
                <c:pt idx="431">
                  <c:v>5.0500000000013756E-2</c:v>
                </c:pt>
                <c:pt idx="432">
                  <c:v>5.2499999999994884E-2</c:v>
                </c:pt>
                <c:pt idx="433">
                  <c:v>5.0500000000013756E-2</c:v>
                </c:pt>
                <c:pt idx="434">
                  <c:v>5.0500000000013756E-2</c:v>
                </c:pt>
                <c:pt idx="435">
                  <c:v>4.949999999999477E-2</c:v>
                </c:pt>
                <c:pt idx="436">
                  <c:v>4.8499999999989996E-2</c:v>
                </c:pt>
                <c:pt idx="437">
                  <c:v>4.8499999999989996E-2</c:v>
                </c:pt>
                <c:pt idx="438">
                  <c:v>4.7500000000013642E-2</c:v>
                </c:pt>
                <c:pt idx="439">
                  <c:v>4.6500000000008868E-2</c:v>
                </c:pt>
                <c:pt idx="440">
                  <c:v>4.7500000000013642E-2</c:v>
                </c:pt>
                <c:pt idx="441">
                  <c:v>4.6500000000008868E-2</c:v>
                </c:pt>
                <c:pt idx="442">
                  <c:v>4.5500000000004093E-2</c:v>
                </c:pt>
                <c:pt idx="443">
                  <c:v>4.4999999999987494E-2</c:v>
                </c:pt>
                <c:pt idx="444">
                  <c:v>4.4000000000011141E-2</c:v>
                </c:pt>
                <c:pt idx="445">
                  <c:v>4.3000000000006366E-2</c:v>
                </c:pt>
                <c:pt idx="446">
                  <c:v>4.2500000000003979E-2</c:v>
                </c:pt>
                <c:pt idx="447">
                  <c:v>4.1000000000011028E-2</c:v>
                </c:pt>
                <c:pt idx="448">
                  <c:v>3.9500000000003865E-2</c:v>
                </c:pt>
                <c:pt idx="449">
                  <c:v>3.8499999999999091E-2</c:v>
                </c:pt>
                <c:pt idx="450">
                  <c:v>3.7500000000008527E-2</c:v>
                </c:pt>
                <c:pt idx="451">
                  <c:v>3.6000000000001364E-2</c:v>
                </c:pt>
                <c:pt idx="452">
                  <c:v>3.5499999999998977E-2</c:v>
                </c:pt>
                <c:pt idx="453">
                  <c:v>3.3500000000003638E-2</c:v>
                </c:pt>
                <c:pt idx="454">
                  <c:v>3.2499999999998863E-2</c:v>
                </c:pt>
                <c:pt idx="455">
                  <c:v>3.1999999999996476E-2</c:v>
                </c:pt>
                <c:pt idx="456">
                  <c:v>3.1999999999996476E-2</c:v>
                </c:pt>
                <c:pt idx="457">
                  <c:v>3.0500000000003524E-2</c:v>
                </c:pt>
                <c:pt idx="458">
                  <c:v>2.9499999999998749E-2</c:v>
                </c:pt>
                <c:pt idx="459">
                  <c:v>2.8999999999996362E-2</c:v>
                </c:pt>
                <c:pt idx="460">
                  <c:v>2.8999999999996362E-2</c:v>
                </c:pt>
                <c:pt idx="461">
                  <c:v>2.7500000000017621E-2</c:v>
                </c:pt>
                <c:pt idx="462">
                  <c:v>2.6499999999998636E-2</c:v>
                </c:pt>
                <c:pt idx="463">
                  <c:v>2.5499999999993861E-2</c:v>
                </c:pt>
                <c:pt idx="464">
                  <c:v>2.4500000000017508E-2</c:v>
                </c:pt>
                <c:pt idx="465">
                  <c:v>2.400000000001512E-2</c:v>
                </c:pt>
                <c:pt idx="466">
                  <c:v>2.400000000001512E-2</c:v>
                </c:pt>
                <c:pt idx="467">
                  <c:v>2.2500000000007958E-2</c:v>
                </c:pt>
                <c:pt idx="468">
                  <c:v>2.2500000000007958E-2</c:v>
                </c:pt>
                <c:pt idx="469">
                  <c:v>2.199999999999136E-2</c:v>
                </c:pt>
                <c:pt idx="470">
                  <c:v>2.1000000000015007E-2</c:v>
                </c:pt>
                <c:pt idx="471">
                  <c:v>2.1499999999988972E-2</c:v>
                </c:pt>
                <c:pt idx="472">
                  <c:v>2.0500000000012619E-2</c:v>
                </c:pt>
                <c:pt idx="473">
                  <c:v>1.9500000000007844E-2</c:v>
                </c:pt>
                <c:pt idx="474">
                  <c:v>1.9500000000007844E-2</c:v>
                </c:pt>
                <c:pt idx="475">
                  <c:v>1.8000000000000682E-2</c:v>
                </c:pt>
                <c:pt idx="476">
                  <c:v>1.7500000000012506E-2</c:v>
                </c:pt>
                <c:pt idx="477">
                  <c:v>1.8000000000000682E-2</c:v>
                </c:pt>
                <c:pt idx="478">
                  <c:v>1.8000000000000682E-2</c:v>
                </c:pt>
                <c:pt idx="479">
                  <c:v>1.7000000000010118E-2</c:v>
                </c:pt>
                <c:pt idx="480">
                  <c:v>1.6500000000007731E-2</c:v>
                </c:pt>
                <c:pt idx="481">
                  <c:v>1.5000000000000568E-2</c:v>
                </c:pt>
                <c:pt idx="482">
                  <c:v>1.5000000000000568E-2</c:v>
                </c:pt>
                <c:pt idx="483">
                  <c:v>1.4499999999998181E-2</c:v>
                </c:pt>
                <c:pt idx="484">
                  <c:v>1.5000000000000568E-2</c:v>
                </c:pt>
                <c:pt idx="485">
                  <c:v>1.4000000000010004E-2</c:v>
                </c:pt>
                <c:pt idx="486">
                  <c:v>1.5000000000000568E-2</c:v>
                </c:pt>
                <c:pt idx="487">
                  <c:v>1.4000000000010004E-2</c:v>
                </c:pt>
                <c:pt idx="488">
                  <c:v>1.300000000000523E-2</c:v>
                </c:pt>
                <c:pt idx="489">
                  <c:v>1.2500000000002842E-2</c:v>
                </c:pt>
                <c:pt idx="490">
                  <c:v>1.3500000000007617E-2</c:v>
                </c:pt>
                <c:pt idx="491">
                  <c:v>1.2500000000002842E-2</c:v>
                </c:pt>
                <c:pt idx="492">
                  <c:v>1.2500000000002842E-2</c:v>
                </c:pt>
                <c:pt idx="493">
                  <c:v>1.2500000000002842E-2</c:v>
                </c:pt>
                <c:pt idx="494">
                  <c:v>1.2000000000000455E-2</c:v>
                </c:pt>
                <c:pt idx="495">
                  <c:v>1.1499999999998067E-2</c:v>
                </c:pt>
                <c:pt idx="496">
                  <c:v>1.099999999999568E-2</c:v>
                </c:pt>
                <c:pt idx="497">
                  <c:v>1.0500000000007503E-2</c:v>
                </c:pt>
                <c:pt idx="498">
                  <c:v>1.0500000000007503E-2</c:v>
                </c:pt>
                <c:pt idx="499">
                  <c:v>1.0000000000005116E-2</c:v>
                </c:pt>
                <c:pt idx="500">
                  <c:v>9.0000000000003411E-3</c:v>
                </c:pt>
                <c:pt idx="501">
                  <c:v>9.5000000000027285E-3</c:v>
                </c:pt>
                <c:pt idx="502">
                  <c:v>9.0000000000003411E-3</c:v>
                </c:pt>
                <c:pt idx="503">
                  <c:v>9.0000000000003411E-3</c:v>
                </c:pt>
                <c:pt idx="504">
                  <c:v>8.4999999999979536E-3</c:v>
                </c:pt>
                <c:pt idx="505">
                  <c:v>9.0000000000003411E-3</c:v>
                </c:pt>
                <c:pt idx="506">
                  <c:v>9.5000000000027285E-3</c:v>
                </c:pt>
                <c:pt idx="507">
                  <c:v>7.9999999999955662E-3</c:v>
                </c:pt>
                <c:pt idx="508">
                  <c:v>8.4999999999979536E-3</c:v>
                </c:pt>
                <c:pt idx="509">
                  <c:v>9.5000000000027285E-3</c:v>
                </c:pt>
                <c:pt idx="510">
                  <c:v>7.9999999999955662E-3</c:v>
                </c:pt>
                <c:pt idx="511">
                  <c:v>9.0000000000003411E-3</c:v>
                </c:pt>
                <c:pt idx="512">
                  <c:v>8.4999999999979536E-3</c:v>
                </c:pt>
                <c:pt idx="513">
                  <c:v>7.0000000000050022E-3</c:v>
                </c:pt>
                <c:pt idx="514">
                  <c:v>7.0000000000050022E-3</c:v>
                </c:pt>
                <c:pt idx="515">
                  <c:v>7.0000000000050022E-3</c:v>
                </c:pt>
                <c:pt idx="516">
                  <c:v>7.0000000000050022E-3</c:v>
                </c:pt>
                <c:pt idx="517">
                  <c:v>6.5000000000026148E-3</c:v>
                </c:pt>
                <c:pt idx="518">
                  <c:v>6.5000000000026148E-3</c:v>
                </c:pt>
                <c:pt idx="519">
                  <c:v>7.0000000000050022E-3</c:v>
                </c:pt>
                <c:pt idx="520">
                  <c:v>7.0000000000050022E-3</c:v>
                </c:pt>
                <c:pt idx="521">
                  <c:v>7.0000000000050022E-3</c:v>
                </c:pt>
                <c:pt idx="522">
                  <c:v>7.0000000000050022E-3</c:v>
                </c:pt>
                <c:pt idx="523">
                  <c:v>7.0000000000050022E-3</c:v>
                </c:pt>
                <c:pt idx="524">
                  <c:v>6.0000000000002274E-3</c:v>
                </c:pt>
                <c:pt idx="525">
                  <c:v>7.5000000000216005E-3</c:v>
                </c:pt>
                <c:pt idx="526">
                  <c:v>7.5000000000216005E-3</c:v>
                </c:pt>
                <c:pt idx="527">
                  <c:v>6.0000000000002274E-3</c:v>
                </c:pt>
                <c:pt idx="528">
                  <c:v>7.5000000000216005E-3</c:v>
                </c:pt>
                <c:pt idx="529">
                  <c:v>6.0000000000002274E-3</c:v>
                </c:pt>
                <c:pt idx="530">
                  <c:v>6.0000000000002274E-3</c:v>
                </c:pt>
                <c:pt idx="531">
                  <c:v>4.9999999999954525E-3</c:v>
                </c:pt>
                <c:pt idx="532">
                  <c:v>4.4999999999930651E-3</c:v>
                </c:pt>
                <c:pt idx="533">
                  <c:v>4.9999999999954525E-3</c:v>
                </c:pt>
                <c:pt idx="534">
                  <c:v>3.500000000016712E-3</c:v>
                </c:pt>
                <c:pt idx="535">
                  <c:v>3.500000000016712E-3</c:v>
                </c:pt>
                <c:pt idx="536">
                  <c:v>3.0000000000143245E-3</c:v>
                </c:pt>
                <c:pt idx="537">
                  <c:v>2.4999999999977263E-3</c:v>
                </c:pt>
                <c:pt idx="538">
                  <c:v>3.0000000000143245E-3</c:v>
                </c:pt>
                <c:pt idx="539">
                  <c:v>3.0000000000143245E-3</c:v>
                </c:pt>
                <c:pt idx="540">
                  <c:v>3.0000000000143245E-3</c:v>
                </c:pt>
                <c:pt idx="541">
                  <c:v>3.0000000000143245E-3</c:v>
                </c:pt>
                <c:pt idx="542">
                  <c:v>3.0000000000143245E-3</c:v>
                </c:pt>
                <c:pt idx="543">
                  <c:v>1.9999999999953388E-3</c:v>
                </c:pt>
                <c:pt idx="544">
                  <c:v>2.4999999999977263E-3</c:v>
                </c:pt>
                <c:pt idx="545">
                  <c:v>1.4999999999929514E-3</c:v>
                </c:pt>
                <c:pt idx="546">
                  <c:v>1.4999999999929514E-3</c:v>
                </c:pt>
                <c:pt idx="547">
                  <c:v>9.9999999999056399E-4</c:v>
                </c:pt>
                <c:pt idx="548">
                  <c:v>1.4999999999929514E-3</c:v>
                </c:pt>
                <c:pt idx="549">
                  <c:v>5.0000000001659828E-4</c:v>
                </c:pt>
                <c:pt idx="550">
                  <c:v>5.0000000001659828E-4</c:v>
                </c:pt>
                <c:pt idx="551">
                  <c:v>1.4999999999929514E-3</c:v>
                </c:pt>
                <c:pt idx="552">
                  <c:v>5.0000000001659828E-4</c:v>
                </c:pt>
                <c:pt idx="553">
                  <c:v>5.0000000001659828E-4</c:v>
                </c:pt>
                <c:pt idx="554">
                  <c:v>5.0000000001659828E-4</c:v>
                </c:pt>
                <c:pt idx="555">
                  <c:v>9.9999999999056399E-4</c:v>
                </c:pt>
                <c:pt idx="556">
                  <c:v>9.9999999999056399E-4</c:v>
                </c:pt>
                <c:pt idx="557">
                  <c:v>5.0000000001659828E-4</c:v>
                </c:pt>
                <c:pt idx="558">
                  <c:v>9.9999999999056399E-4</c:v>
                </c:pt>
                <c:pt idx="559">
                  <c:v>0</c:v>
                </c:pt>
                <c:pt idx="560">
                  <c:v>0</c:v>
                </c:pt>
                <c:pt idx="561">
                  <c:v>5.0000000001659828E-4</c:v>
                </c:pt>
                <c:pt idx="562">
                  <c:v>5.0000000001659828E-4</c:v>
                </c:pt>
                <c:pt idx="563">
                  <c:v>5.0000000001659828E-4</c:v>
                </c:pt>
                <c:pt idx="564">
                  <c:v>5.0000000001659828E-4</c:v>
                </c:pt>
                <c:pt idx="565">
                  <c:v>0</c:v>
                </c:pt>
                <c:pt idx="566">
                  <c:v>0</c:v>
                </c:pt>
                <c:pt idx="567">
                  <c:v>5.0000000001659828E-4</c:v>
                </c:pt>
                <c:pt idx="568">
                  <c:v>0</c:v>
                </c:pt>
                <c:pt idx="569">
                  <c:v>-9.9999999999056399E-4</c:v>
                </c:pt>
                <c:pt idx="570">
                  <c:v>-9.9999999999056399E-4</c:v>
                </c:pt>
                <c:pt idx="571">
                  <c:v>-1.4999999999929514E-3</c:v>
                </c:pt>
                <c:pt idx="572">
                  <c:v>-9.9999999999056399E-4</c:v>
                </c:pt>
                <c:pt idx="573">
                  <c:v>0</c:v>
                </c:pt>
                <c:pt idx="574">
                  <c:v>-4.9999999998817657E-4</c:v>
                </c:pt>
                <c:pt idx="575">
                  <c:v>0</c:v>
                </c:pt>
                <c:pt idx="576">
                  <c:v>-9.9999999999056399E-4</c:v>
                </c:pt>
                <c:pt idx="577">
                  <c:v>-2.0000000000095497E-3</c:v>
                </c:pt>
                <c:pt idx="578">
                  <c:v>-1.4999999999929514E-3</c:v>
                </c:pt>
                <c:pt idx="579">
                  <c:v>-2.9999999999859028E-3</c:v>
                </c:pt>
                <c:pt idx="580">
                  <c:v>-2.5000000000119371E-3</c:v>
                </c:pt>
                <c:pt idx="581">
                  <c:v>-2.0000000000095497E-3</c:v>
                </c:pt>
                <c:pt idx="582">
                  <c:v>-2.5000000000119371E-3</c:v>
                </c:pt>
                <c:pt idx="583">
                  <c:v>-2.9999999999859028E-3</c:v>
                </c:pt>
                <c:pt idx="584">
                  <c:v>-3.4999999999882903E-3</c:v>
                </c:pt>
                <c:pt idx="585">
                  <c:v>-3.9999999999906777E-3</c:v>
                </c:pt>
                <c:pt idx="586">
                  <c:v>-4.4999999999930651E-3</c:v>
                </c:pt>
                <c:pt idx="587">
                  <c:v>-3.4999999999882903E-3</c:v>
                </c:pt>
                <c:pt idx="588">
                  <c:v>-4.9999999999954525E-3</c:v>
                </c:pt>
                <c:pt idx="589">
                  <c:v>-3.9999999999906777E-3</c:v>
                </c:pt>
                <c:pt idx="590">
                  <c:v>-3.9999999999906777E-3</c:v>
                </c:pt>
                <c:pt idx="591">
                  <c:v>-3.9999999999906777E-3</c:v>
                </c:pt>
                <c:pt idx="592">
                  <c:v>-3.4999999999882903E-3</c:v>
                </c:pt>
                <c:pt idx="593">
                  <c:v>-2.5000000000119371E-3</c:v>
                </c:pt>
                <c:pt idx="594">
                  <c:v>-2.5000000000119371E-3</c:v>
                </c:pt>
                <c:pt idx="595">
                  <c:v>-2.0000000000095497E-3</c:v>
                </c:pt>
                <c:pt idx="596">
                  <c:v>-2.9999999999859028E-3</c:v>
                </c:pt>
                <c:pt idx="597">
                  <c:v>-2.5000000000119371E-3</c:v>
                </c:pt>
                <c:pt idx="598">
                  <c:v>-3.9999999999906777E-3</c:v>
                </c:pt>
                <c:pt idx="599">
                  <c:v>-3.9999999999906777E-3</c:v>
                </c:pt>
                <c:pt idx="600">
                  <c:v>-3.4999999999882903E-3</c:v>
                </c:pt>
                <c:pt idx="601">
                  <c:v>-2.9999999999859028E-3</c:v>
                </c:pt>
                <c:pt idx="602">
                  <c:v>-4.4999999999930651E-3</c:v>
                </c:pt>
                <c:pt idx="603">
                  <c:v>-3.4999999999882903E-3</c:v>
                </c:pt>
                <c:pt idx="604">
                  <c:v>-3.4999999999882903E-3</c:v>
                </c:pt>
                <c:pt idx="605">
                  <c:v>-3.4999999999882903E-3</c:v>
                </c:pt>
                <c:pt idx="606">
                  <c:v>-3.9999999999906777E-3</c:v>
                </c:pt>
                <c:pt idx="607">
                  <c:v>-3.4999999999882903E-3</c:v>
                </c:pt>
                <c:pt idx="608">
                  <c:v>-3.4999999999882903E-3</c:v>
                </c:pt>
                <c:pt idx="609">
                  <c:v>-2.0000000000095497E-3</c:v>
                </c:pt>
                <c:pt idx="610">
                  <c:v>-3.9999999999906777E-3</c:v>
                </c:pt>
                <c:pt idx="611">
                  <c:v>-4.9999999999954525E-3</c:v>
                </c:pt>
                <c:pt idx="612">
                  <c:v>-3.9999999999906777E-3</c:v>
                </c:pt>
                <c:pt idx="613">
                  <c:v>-2.9999999999859028E-3</c:v>
                </c:pt>
                <c:pt idx="614">
                  <c:v>-3.4999999999882903E-3</c:v>
                </c:pt>
                <c:pt idx="615">
                  <c:v>-3.4999999999882903E-3</c:v>
                </c:pt>
                <c:pt idx="616">
                  <c:v>-4.4999999999930651E-3</c:v>
                </c:pt>
                <c:pt idx="617">
                  <c:v>-5.9999999999860165E-3</c:v>
                </c:pt>
                <c:pt idx="618">
                  <c:v>-6.4999999999884039E-3</c:v>
                </c:pt>
                <c:pt idx="619">
                  <c:v>-6.9999999999907914E-3</c:v>
                </c:pt>
                <c:pt idx="620">
                  <c:v>-6.9999999999907914E-3</c:v>
                </c:pt>
                <c:pt idx="621">
                  <c:v>-7.4999999999931788E-3</c:v>
                </c:pt>
                <c:pt idx="622">
                  <c:v>-6.9999999999907914E-3</c:v>
                </c:pt>
                <c:pt idx="623">
                  <c:v>-6.9999999999907914E-3</c:v>
                </c:pt>
                <c:pt idx="624">
                  <c:v>-6.4999999999884039E-3</c:v>
                </c:pt>
                <c:pt idx="625">
                  <c:v>-6.4999999999884039E-3</c:v>
                </c:pt>
                <c:pt idx="626">
                  <c:v>-7.4999999999931788E-3</c:v>
                </c:pt>
                <c:pt idx="627">
                  <c:v>-7.9999999999955662E-3</c:v>
                </c:pt>
                <c:pt idx="628">
                  <c:v>-7.4999999999931788E-3</c:v>
                </c:pt>
                <c:pt idx="629">
                  <c:v>-6.9999999999907914E-3</c:v>
                </c:pt>
                <c:pt idx="630">
                  <c:v>-6.9999999999907914E-3</c:v>
                </c:pt>
                <c:pt idx="631">
                  <c:v>-7.4999999999931788E-3</c:v>
                </c:pt>
                <c:pt idx="632">
                  <c:v>-5.9999999999860165E-3</c:v>
                </c:pt>
                <c:pt idx="633">
                  <c:v>-5.9999999999860165E-3</c:v>
                </c:pt>
                <c:pt idx="634">
                  <c:v>-6.9999999999907914E-3</c:v>
                </c:pt>
                <c:pt idx="635">
                  <c:v>-4.4999999999930651E-3</c:v>
                </c:pt>
                <c:pt idx="636">
                  <c:v>-4.9999999999954525E-3</c:v>
                </c:pt>
                <c:pt idx="637">
                  <c:v>-6.9999999999907914E-3</c:v>
                </c:pt>
                <c:pt idx="638">
                  <c:v>-6.4999999999884039E-3</c:v>
                </c:pt>
                <c:pt idx="639">
                  <c:v>-5.49999999999784E-3</c:v>
                </c:pt>
                <c:pt idx="640">
                  <c:v>-4.9999999999954525E-3</c:v>
                </c:pt>
                <c:pt idx="641">
                  <c:v>-5.9999999999860165E-3</c:v>
                </c:pt>
                <c:pt idx="642">
                  <c:v>-6.4999999999884039E-3</c:v>
                </c:pt>
                <c:pt idx="643">
                  <c:v>-6.4999999999884039E-3</c:v>
                </c:pt>
                <c:pt idx="644">
                  <c:v>-5.49999999999784E-3</c:v>
                </c:pt>
                <c:pt idx="645">
                  <c:v>-6.4999999999884039E-3</c:v>
                </c:pt>
                <c:pt idx="646">
                  <c:v>-7.4999999999931788E-3</c:v>
                </c:pt>
                <c:pt idx="647">
                  <c:v>-6.9999999999907914E-3</c:v>
                </c:pt>
                <c:pt idx="648">
                  <c:v>-8.4999999999979536E-3</c:v>
                </c:pt>
                <c:pt idx="649">
                  <c:v>-8.4999999999979536E-3</c:v>
                </c:pt>
                <c:pt idx="650">
                  <c:v>-9.0000000000003411E-3</c:v>
                </c:pt>
                <c:pt idx="651">
                  <c:v>-9.0000000000003411E-3</c:v>
                </c:pt>
                <c:pt idx="652">
                  <c:v>-1.0499999999993292E-2</c:v>
                </c:pt>
                <c:pt idx="653">
                  <c:v>-7.4999999999931788E-3</c:v>
                </c:pt>
                <c:pt idx="654">
                  <c:v>-9.9999999999909051E-3</c:v>
                </c:pt>
                <c:pt idx="655">
                  <c:v>-8.4999999999979536E-3</c:v>
                </c:pt>
                <c:pt idx="656">
                  <c:v>-8.4999999999979536E-3</c:v>
                </c:pt>
                <c:pt idx="657">
                  <c:v>-7.4999999999931788E-3</c:v>
                </c:pt>
                <c:pt idx="658">
                  <c:v>-8.4999999999979536E-3</c:v>
                </c:pt>
                <c:pt idx="659">
                  <c:v>-7.9999999999955662E-3</c:v>
                </c:pt>
                <c:pt idx="660">
                  <c:v>-7.4999999999931788E-3</c:v>
                </c:pt>
                <c:pt idx="661">
                  <c:v>-5.9999999999860165E-3</c:v>
                </c:pt>
                <c:pt idx="662">
                  <c:v>-7.4999999999931788E-3</c:v>
                </c:pt>
                <c:pt idx="663">
                  <c:v>-7.4999999999931788E-3</c:v>
                </c:pt>
                <c:pt idx="664">
                  <c:v>-5.9999999999860165E-3</c:v>
                </c:pt>
                <c:pt idx="665">
                  <c:v>-6.9999999999907914E-3</c:v>
                </c:pt>
                <c:pt idx="666">
                  <c:v>-6.9999999999907914E-3</c:v>
                </c:pt>
                <c:pt idx="667">
                  <c:v>-6.4999999999884039E-3</c:v>
                </c:pt>
                <c:pt idx="668">
                  <c:v>-6.9999999999907914E-3</c:v>
                </c:pt>
                <c:pt idx="669">
                  <c:v>-7.4999999999931788E-3</c:v>
                </c:pt>
                <c:pt idx="670">
                  <c:v>-7.9999999999955662E-3</c:v>
                </c:pt>
                <c:pt idx="671">
                  <c:v>-6.9999999999907914E-3</c:v>
                </c:pt>
                <c:pt idx="672">
                  <c:v>-6.9999999999907914E-3</c:v>
                </c:pt>
                <c:pt idx="673">
                  <c:v>-5.9999999999860165E-3</c:v>
                </c:pt>
                <c:pt idx="674">
                  <c:v>-5.9999999999860165E-3</c:v>
                </c:pt>
                <c:pt idx="675">
                  <c:v>-5.49999999999784E-3</c:v>
                </c:pt>
                <c:pt idx="676">
                  <c:v>-5.9999999999860165E-3</c:v>
                </c:pt>
                <c:pt idx="677">
                  <c:v>-5.9999999999860165E-3</c:v>
                </c:pt>
                <c:pt idx="678">
                  <c:v>-3.9999999999906777E-3</c:v>
                </c:pt>
                <c:pt idx="679">
                  <c:v>-4.9999999999954525E-3</c:v>
                </c:pt>
                <c:pt idx="680">
                  <c:v>-5.49999999999784E-3</c:v>
                </c:pt>
                <c:pt idx="681">
                  <c:v>-4.9999999999954525E-3</c:v>
                </c:pt>
                <c:pt idx="682">
                  <c:v>-4.9999999999954525E-3</c:v>
                </c:pt>
                <c:pt idx="683">
                  <c:v>-5.49999999999784E-3</c:v>
                </c:pt>
                <c:pt idx="684">
                  <c:v>-4.9999999999954525E-3</c:v>
                </c:pt>
                <c:pt idx="685">
                  <c:v>-5.9999999999860165E-3</c:v>
                </c:pt>
                <c:pt idx="686">
                  <c:v>-5.9999999999860165E-3</c:v>
                </c:pt>
                <c:pt idx="687">
                  <c:v>-5.9999999999860165E-3</c:v>
                </c:pt>
                <c:pt idx="688">
                  <c:v>-4.9999999999954525E-3</c:v>
                </c:pt>
                <c:pt idx="689">
                  <c:v>-6.4999999999884039E-3</c:v>
                </c:pt>
                <c:pt idx="690">
                  <c:v>-5.49999999999784E-3</c:v>
                </c:pt>
                <c:pt idx="691">
                  <c:v>-7.4999999999931788E-3</c:v>
                </c:pt>
                <c:pt idx="692">
                  <c:v>-6.4999999999884039E-3</c:v>
                </c:pt>
                <c:pt idx="693">
                  <c:v>-6.9999999999907914E-3</c:v>
                </c:pt>
                <c:pt idx="694">
                  <c:v>-6.4999999999884039E-3</c:v>
                </c:pt>
                <c:pt idx="695">
                  <c:v>-5.9999999999860165E-3</c:v>
                </c:pt>
                <c:pt idx="696">
                  <c:v>-5.9999999999860165E-3</c:v>
                </c:pt>
                <c:pt idx="697">
                  <c:v>-5.49999999999784E-3</c:v>
                </c:pt>
                <c:pt idx="698">
                  <c:v>-4.4999999999930651E-3</c:v>
                </c:pt>
                <c:pt idx="699">
                  <c:v>-4.9999999999954525E-3</c:v>
                </c:pt>
                <c:pt idx="700">
                  <c:v>-2.9999999999859028E-3</c:v>
                </c:pt>
                <c:pt idx="701">
                  <c:v>-4.4999999999930651E-3</c:v>
                </c:pt>
                <c:pt idx="702">
                  <c:v>-4.4999999999930651E-3</c:v>
                </c:pt>
                <c:pt idx="703">
                  <c:v>-3.9999999999906777E-3</c:v>
                </c:pt>
                <c:pt idx="704">
                  <c:v>-4.4999999999930651E-3</c:v>
                </c:pt>
                <c:pt idx="705">
                  <c:v>-4.9999999999954525E-3</c:v>
                </c:pt>
                <c:pt idx="706">
                  <c:v>-4.9999999999954525E-3</c:v>
                </c:pt>
                <c:pt idx="707">
                  <c:v>-4.9999999999954525E-3</c:v>
                </c:pt>
                <c:pt idx="708">
                  <c:v>-4.4999999999930651E-3</c:v>
                </c:pt>
                <c:pt idx="709">
                  <c:v>-4.4999999999930651E-3</c:v>
                </c:pt>
                <c:pt idx="710">
                  <c:v>-4.4999999999930651E-3</c:v>
                </c:pt>
                <c:pt idx="711">
                  <c:v>-3.9999999999906777E-3</c:v>
                </c:pt>
                <c:pt idx="712">
                  <c:v>-4.4999999999930651E-3</c:v>
                </c:pt>
                <c:pt idx="713">
                  <c:v>-5.9999999999860165E-3</c:v>
                </c:pt>
                <c:pt idx="714">
                  <c:v>-5.49999999999784E-3</c:v>
                </c:pt>
                <c:pt idx="715">
                  <c:v>-5.49999999999784E-3</c:v>
                </c:pt>
                <c:pt idx="716">
                  <c:v>-4.9999999999954525E-3</c:v>
                </c:pt>
                <c:pt idx="717">
                  <c:v>-6.9999999999907914E-3</c:v>
                </c:pt>
                <c:pt idx="718">
                  <c:v>-4.9999999999954525E-3</c:v>
                </c:pt>
                <c:pt idx="719">
                  <c:v>-6.4999999999884039E-3</c:v>
                </c:pt>
                <c:pt idx="720">
                  <c:v>-5.9999999999860165E-3</c:v>
                </c:pt>
                <c:pt idx="721">
                  <c:v>-4.9999999999954525E-3</c:v>
                </c:pt>
                <c:pt idx="722">
                  <c:v>-3.4999999999882903E-3</c:v>
                </c:pt>
                <c:pt idx="723">
                  <c:v>-4.9999999999954525E-3</c:v>
                </c:pt>
                <c:pt idx="724">
                  <c:v>-4.9999999999954525E-3</c:v>
                </c:pt>
                <c:pt idx="725">
                  <c:v>-4.4999999999930651E-3</c:v>
                </c:pt>
                <c:pt idx="726">
                  <c:v>-4.9999999999954525E-3</c:v>
                </c:pt>
                <c:pt idx="727">
                  <c:v>-4.4999999999930651E-3</c:v>
                </c:pt>
                <c:pt idx="728">
                  <c:v>-4.4999999999930651E-3</c:v>
                </c:pt>
                <c:pt idx="729">
                  <c:v>-4.4999999999930651E-3</c:v>
                </c:pt>
                <c:pt idx="730">
                  <c:v>-4.9999999999954525E-3</c:v>
                </c:pt>
                <c:pt idx="731">
                  <c:v>-6.4999999999884039E-3</c:v>
                </c:pt>
                <c:pt idx="732">
                  <c:v>-5.9999999999860165E-3</c:v>
                </c:pt>
                <c:pt idx="733">
                  <c:v>-6.4999999999884039E-3</c:v>
                </c:pt>
                <c:pt idx="734">
                  <c:v>-5.49999999999784E-3</c:v>
                </c:pt>
                <c:pt idx="735">
                  <c:v>-4.9999999999954525E-3</c:v>
                </c:pt>
                <c:pt idx="736">
                  <c:v>-3.4999999999882903E-3</c:v>
                </c:pt>
                <c:pt idx="737">
                  <c:v>-2.9999999999859028E-3</c:v>
                </c:pt>
                <c:pt idx="738">
                  <c:v>-3.4999999999882903E-3</c:v>
                </c:pt>
                <c:pt idx="739">
                  <c:v>-5.49999999999784E-3</c:v>
                </c:pt>
                <c:pt idx="740">
                  <c:v>-4.4999999999930651E-3</c:v>
                </c:pt>
                <c:pt idx="741">
                  <c:v>-5.49999999999784E-3</c:v>
                </c:pt>
                <c:pt idx="742">
                  <c:v>-4.4999999999930651E-3</c:v>
                </c:pt>
                <c:pt idx="743">
                  <c:v>-4.9999999999954525E-3</c:v>
                </c:pt>
                <c:pt idx="744">
                  <c:v>-4.9999999999954525E-3</c:v>
                </c:pt>
                <c:pt idx="745">
                  <c:v>-4.4999999999930651E-3</c:v>
                </c:pt>
                <c:pt idx="746">
                  <c:v>-5.49999999999784E-3</c:v>
                </c:pt>
                <c:pt idx="747">
                  <c:v>-5.49999999999784E-3</c:v>
                </c:pt>
                <c:pt idx="748">
                  <c:v>-5.49999999999784E-3</c:v>
                </c:pt>
                <c:pt idx="749">
                  <c:v>-4.4999999999930651E-3</c:v>
                </c:pt>
                <c:pt idx="750">
                  <c:v>-5.49999999999784E-3</c:v>
                </c:pt>
                <c:pt idx="751">
                  <c:v>-5.9999999999860165E-3</c:v>
                </c:pt>
                <c:pt idx="752">
                  <c:v>-5.9999999999860165E-3</c:v>
                </c:pt>
                <c:pt idx="753">
                  <c:v>-7.4999999999931788E-3</c:v>
                </c:pt>
                <c:pt idx="754">
                  <c:v>-7.4999999999931788E-3</c:v>
                </c:pt>
                <c:pt idx="755">
                  <c:v>-7.4999999999931788E-3</c:v>
                </c:pt>
                <c:pt idx="756">
                  <c:v>-7.4999999999931788E-3</c:v>
                </c:pt>
                <c:pt idx="757">
                  <c:v>-8.4999999999979536E-3</c:v>
                </c:pt>
                <c:pt idx="758">
                  <c:v>-8.4999999999979536E-3</c:v>
                </c:pt>
                <c:pt idx="759">
                  <c:v>-7.4999999999931788E-3</c:v>
                </c:pt>
                <c:pt idx="760">
                  <c:v>-7.4999999999931788E-3</c:v>
                </c:pt>
                <c:pt idx="761">
                  <c:v>-6.4999999999884039E-3</c:v>
                </c:pt>
                <c:pt idx="762">
                  <c:v>-7.9999999999955662E-3</c:v>
                </c:pt>
                <c:pt idx="763">
                  <c:v>-7.4999999999931788E-3</c:v>
                </c:pt>
                <c:pt idx="764">
                  <c:v>-6.9999999999907914E-3</c:v>
                </c:pt>
                <c:pt idx="765">
                  <c:v>-6.4999999999884039E-3</c:v>
                </c:pt>
                <c:pt idx="766">
                  <c:v>-5.9999999999860165E-3</c:v>
                </c:pt>
                <c:pt idx="767">
                  <c:v>-6.4999999999884039E-3</c:v>
                </c:pt>
                <c:pt idx="768">
                  <c:v>-6.9999999999907914E-3</c:v>
                </c:pt>
                <c:pt idx="769">
                  <c:v>-5.9999999999860165E-3</c:v>
                </c:pt>
                <c:pt idx="770">
                  <c:v>-7.4999999999931788E-3</c:v>
                </c:pt>
                <c:pt idx="771">
                  <c:v>-7.4999999999931788E-3</c:v>
                </c:pt>
                <c:pt idx="772">
                  <c:v>-8.4999999999979536E-3</c:v>
                </c:pt>
                <c:pt idx="773">
                  <c:v>-8.4999999999979536E-3</c:v>
                </c:pt>
                <c:pt idx="774">
                  <c:v>-9.0000000000003411E-3</c:v>
                </c:pt>
                <c:pt idx="775">
                  <c:v>-9.4999999999885176E-3</c:v>
                </c:pt>
                <c:pt idx="776">
                  <c:v>-9.9999999999909051E-3</c:v>
                </c:pt>
                <c:pt idx="777">
                  <c:v>-9.9999999999909051E-3</c:v>
                </c:pt>
                <c:pt idx="778">
                  <c:v>-9.9999999999909051E-3</c:v>
                </c:pt>
                <c:pt idx="779">
                  <c:v>-9.4999999999885176E-3</c:v>
                </c:pt>
                <c:pt idx="780">
                  <c:v>-9.4999999999885176E-3</c:v>
                </c:pt>
                <c:pt idx="781">
                  <c:v>-9.0000000000003411E-3</c:v>
                </c:pt>
                <c:pt idx="782">
                  <c:v>-9.9999999999909051E-3</c:v>
                </c:pt>
                <c:pt idx="783">
                  <c:v>-1.099999999999568E-2</c:v>
                </c:pt>
                <c:pt idx="784">
                  <c:v>-9.4999999999885176E-3</c:v>
                </c:pt>
                <c:pt idx="785">
                  <c:v>-9.9999999999909051E-3</c:v>
                </c:pt>
                <c:pt idx="786">
                  <c:v>-1.099999999999568E-2</c:v>
                </c:pt>
                <c:pt idx="787">
                  <c:v>-1.1499999999998067E-2</c:v>
                </c:pt>
                <c:pt idx="788">
                  <c:v>-1.099999999999568E-2</c:v>
                </c:pt>
                <c:pt idx="789">
                  <c:v>-9.9999999999909051E-3</c:v>
                </c:pt>
                <c:pt idx="790">
                  <c:v>-9.9999999999909051E-3</c:v>
                </c:pt>
                <c:pt idx="791">
                  <c:v>-9.9999999999909051E-3</c:v>
                </c:pt>
                <c:pt idx="792">
                  <c:v>-9.9999999999909051E-3</c:v>
                </c:pt>
                <c:pt idx="793">
                  <c:v>-9.9999999999909051E-3</c:v>
                </c:pt>
                <c:pt idx="794">
                  <c:v>-9.4999999999885176E-3</c:v>
                </c:pt>
                <c:pt idx="795">
                  <c:v>-9.0000000000003411E-3</c:v>
                </c:pt>
                <c:pt idx="796">
                  <c:v>-9.4999999999885176E-3</c:v>
                </c:pt>
                <c:pt idx="797">
                  <c:v>-7.9999999999955662E-3</c:v>
                </c:pt>
                <c:pt idx="798">
                  <c:v>-8.4999999999979536E-3</c:v>
                </c:pt>
                <c:pt idx="799">
                  <c:v>-9.0000000000003411E-3</c:v>
                </c:pt>
                <c:pt idx="800">
                  <c:v>-8.4999999999979536E-3</c:v>
                </c:pt>
                <c:pt idx="801">
                  <c:v>-9.0000000000003411E-3</c:v>
                </c:pt>
                <c:pt idx="802">
                  <c:v>-9.9999999999909051E-3</c:v>
                </c:pt>
                <c:pt idx="803">
                  <c:v>-9.4999999999885176E-3</c:v>
                </c:pt>
                <c:pt idx="804">
                  <c:v>-1.0499999999993292E-2</c:v>
                </c:pt>
                <c:pt idx="805">
                  <c:v>-9.4999999999885176E-3</c:v>
                </c:pt>
                <c:pt idx="806">
                  <c:v>-7.4999999999931788E-3</c:v>
                </c:pt>
                <c:pt idx="807">
                  <c:v>-9.0000000000003411E-3</c:v>
                </c:pt>
                <c:pt idx="808">
                  <c:v>-9.9999999999909051E-3</c:v>
                </c:pt>
                <c:pt idx="809">
                  <c:v>-1.0499999999993292E-2</c:v>
                </c:pt>
                <c:pt idx="810">
                  <c:v>-9.4999999999885176E-3</c:v>
                </c:pt>
                <c:pt idx="811">
                  <c:v>-9.0000000000003411E-3</c:v>
                </c:pt>
                <c:pt idx="812">
                  <c:v>-9.9999999999909051E-3</c:v>
                </c:pt>
                <c:pt idx="813">
                  <c:v>-1.0499999999993292E-2</c:v>
                </c:pt>
                <c:pt idx="814">
                  <c:v>-1.0499999999993292E-2</c:v>
                </c:pt>
                <c:pt idx="815">
                  <c:v>-1.0499999999993292E-2</c:v>
                </c:pt>
                <c:pt idx="816">
                  <c:v>-1.0499999999993292E-2</c:v>
                </c:pt>
                <c:pt idx="817">
                  <c:v>-9.4999999999885176E-3</c:v>
                </c:pt>
                <c:pt idx="818">
                  <c:v>-9.9999999999909051E-3</c:v>
                </c:pt>
                <c:pt idx="819">
                  <c:v>-9.9999999999909051E-3</c:v>
                </c:pt>
                <c:pt idx="820">
                  <c:v>-9.0000000000003411E-3</c:v>
                </c:pt>
                <c:pt idx="821">
                  <c:v>-8.4999999999979536E-3</c:v>
                </c:pt>
                <c:pt idx="822">
                  <c:v>-7.9999999999955662E-3</c:v>
                </c:pt>
                <c:pt idx="823">
                  <c:v>-7.9999999999955662E-3</c:v>
                </c:pt>
                <c:pt idx="824">
                  <c:v>-9.4999999999885176E-3</c:v>
                </c:pt>
                <c:pt idx="825">
                  <c:v>-1.0499999999993292E-2</c:v>
                </c:pt>
                <c:pt idx="826">
                  <c:v>-7.4999999999931788E-3</c:v>
                </c:pt>
                <c:pt idx="827">
                  <c:v>-8.4999999999979536E-3</c:v>
                </c:pt>
                <c:pt idx="828">
                  <c:v>-9.0000000000003411E-3</c:v>
                </c:pt>
                <c:pt idx="829">
                  <c:v>-9.0000000000003411E-3</c:v>
                </c:pt>
                <c:pt idx="830">
                  <c:v>-9.9999999999909051E-3</c:v>
                </c:pt>
                <c:pt idx="831">
                  <c:v>-7.4999999999931788E-3</c:v>
                </c:pt>
                <c:pt idx="832">
                  <c:v>-9.0000000000003411E-3</c:v>
                </c:pt>
                <c:pt idx="833">
                  <c:v>-6.9999999999907914E-3</c:v>
                </c:pt>
                <c:pt idx="834">
                  <c:v>-7.4999999999931788E-3</c:v>
                </c:pt>
                <c:pt idx="835">
                  <c:v>-7.9999999999955662E-3</c:v>
                </c:pt>
                <c:pt idx="836">
                  <c:v>-6.4999999999884039E-3</c:v>
                </c:pt>
                <c:pt idx="837">
                  <c:v>-7.4999999999931788E-3</c:v>
                </c:pt>
                <c:pt idx="838">
                  <c:v>-8.4999999999979536E-3</c:v>
                </c:pt>
                <c:pt idx="839">
                  <c:v>-7.9999999999955662E-3</c:v>
                </c:pt>
                <c:pt idx="840">
                  <c:v>-9.4999999999885176E-3</c:v>
                </c:pt>
                <c:pt idx="841">
                  <c:v>-8.4999999999979536E-3</c:v>
                </c:pt>
                <c:pt idx="842">
                  <c:v>-7.9999999999955662E-3</c:v>
                </c:pt>
                <c:pt idx="843">
                  <c:v>-7.9999999999955662E-3</c:v>
                </c:pt>
                <c:pt idx="844">
                  <c:v>-7.9999999999955662E-3</c:v>
                </c:pt>
                <c:pt idx="845">
                  <c:v>-6.9999999999907914E-3</c:v>
                </c:pt>
                <c:pt idx="846">
                  <c:v>-8.4999999999979536E-3</c:v>
                </c:pt>
                <c:pt idx="847">
                  <c:v>-8.4999999999979536E-3</c:v>
                </c:pt>
                <c:pt idx="848">
                  <c:v>-8.4999999999979536E-3</c:v>
                </c:pt>
                <c:pt idx="849">
                  <c:v>-6.9999999999907914E-3</c:v>
                </c:pt>
                <c:pt idx="850">
                  <c:v>-6.4999999999884039E-3</c:v>
                </c:pt>
                <c:pt idx="851">
                  <c:v>-8.4999999999979536E-3</c:v>
                </c:pt>
                <c:pt idx="852">
                  <c:v>-9.0000000000003411E-3</c:v>
                </c:pt>
                <c:pt idx="853">
                  <c:v>-7.4999999999931788E-3</c:v>
                </c:pt>
                <c:pt idx="854">
                  <c:v>-6.9999999999907914E-3</c:v>
                </c:pt>
                <c:pt idx="855">
                  <c:v>-7.4999999999931788E-3</c:v>
                </c:pt>
                <c:pt idx="856">
                  <c:v>-6.9999999999907914E-3</c:v>
                </c:pt>
                <c:pt idx="857">
                  <c:v>-7.9999999999955662E-3</c:v>
                </c:pt>
                <c:pt idx="858">
                  <c:v>-6.9999999999907914E-3</c:v>
                </c:pt>
                <c:pt idx="859">
                  <c:v>-7.9999999999955662E-3</c:v>
                </c:pt>
                <c:pt idx="860">
                  <c:v>-7.4999999999931788E-3</c:v>
                </c:pt>
                <c:pt idx="861">
                  <c:v>-9.0000000000003411E-3</c:v>
                </c:pt>
                <c:pt idx="862">
                  <c:v>-8.4999999999979536E-3</c:v>
                </c:pt>
                <c:pt idx="863">
                  <c:v>-9.4999999999885176E-3</c:v>
                </c:pt>
                <c:pt idx="864">
                  <c:v>-9.9999999999909051E-3</c:v>
                </c:pt>
                <c:pt idx="865">
                  <c:v>-9.9999999999909051E-3</c:v>
                </c:pt>
                <c:pt idx="866">
                  <c:v>-9.0000000000003411E-3</c:v>
                </c:pt>
                <c:pt idx="867">
                  <c:v>-9.0000000000003411E-3</c:v>
                </c:pt>
                <c:pt idx="868">
                  <c:v>-1.0499999999993292E-2</c:v>
                </c:pt>
                <c:pt idx="869">
                  <c:v>-1.099999999999568E-2</c:v>
                </c:pt>
                <c:pt idx="870">
                  <c:v>-1.0499999999993292E-2</c:v>
                </c:pt>
                <c:pt idx="871">
                  <c:v>-9.4999999999885176E-3</c:v>
                </c:pt>
                <c:pt idx="872">
                  <c:v>-1.099999999999568E-2</c:v>
                </c:pt>
                <c:pt idx="873">
                  <c:v>-1.2000000000000455E-2</c:v>
                </c:pt>
                <c:pt idx="874">
                  <c:v>-1.099999999999568E-2</c:v>
                </c:pt>
                <c:pt idx="875">
                  <c:v>-1.099999999999568E-2</c:v>
                </c:pt>
                <c:pt idx="876">
                  <c:v>-1.099999999999568E-2</c:v>
                </c:pt>
                <c:pt idx="877">
                  <c:v>-1.099999999999568E-2</c:v>
                </c:pt>
                <c:pt idx="878">
                  <c:v>-1.0499999999993292E-2</c:v>
                </c:pt>
                <c:pt idx="879">
                  <c:v>-1.0499999999993292E-2</c:v>
                </c:pt>
                <c:pt idx="880">
                  <c:v>-1.099999999999568E-2</c:v>
                </c:pt>
                <c:pt idx="881">
                  <c:v>-1.099999999999568E-2</c:v>
                </c:pt>
                <c:pt idx="882">
                  <c:v>-9.0000000000003411E-3</c:v>
                </c:pt>
                <c:pt idx="883">
                  <c:v>-9.4999999999885176E-3</c:v>
                </c:pt>
                <c:pt idx="884">
                  <c:v>-1.0499999999993292E-2</c:v>
                </c:pt>
                <c:pt idx="885">
                  <c:v>-9.0000000000003411E-3</c:v>
                </c:pt>
                <c:pt idx="886">
                  <c:v>-9.9999999999909051E-3</c:v>
                </c:pt>
                <c:pt idx="887">
                  <c:v>-1.0499999999993292E-2</c:v>
                </c:pt>
                <c:pt idx="888">
                  <c:v>-9.9999999999909051E-3</c:v>
                </c:pt>
                <c:pt idx="889">
                  <c:v>-1.099999999999568E-2</c:v>
                </c:pt>
                <c:pt idx="890">
                  <c:v>-9.9999999999909051E-3</c:v>
                </c:pt>
                <c:pt idx="891">
                  <c:v>-9.0000000000003411E-3</c:v>
                </c:pt>
                <c:pt idx="892">
                  <c:v>-8.4999999999979536E-3</c:v>
                </c:pt>
                <c:pt idx="893">
                  <c:v>-9.0000000000003411E-3</c:v>
                </c:pt>
                <c:pt idx="894">
                  <c:v>-9.4999999999885176E-3</c:v>
                </c:pt>
                <c:pt idx="895">
                  <c:v>-8.4999999999979536E-3</c:v>
                </c:pt>
                <c:pt idx="896">
                  <c:v>-8.4999999999979536E-3</c:v>
                </c:pt>
                <c:pt idx="897">
                  <c:v>-9.4999999999885176E-3</c:v>
                </c:pt>
                <c:pt idx="898">
                  <c:v>-9.4999999999885176E-3</c:v>
                </c:pt>
                <c:pt idx="899">
                  <c:v>-9.4999999999885176E-3</c:v>
                </c:pt>
                <c:pt idx="900">
                  <c:v>-9.999999999990905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32A-43E4-A581-C0CA7EEF92EF}"/>
            </c:ext>
          </c:extLst>
        </c:ser>
        <c:ser>
          <c:idx val="3"/>
          <c:order val="1"/>
          <c:tx>
            <c:strRef>
              <c:f>'5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R$25:$R$926</c:f>
              <c:numCache>
                <c:formatCode>General</c:formatCode>
                <c:ptCount val="902"/>
                <c:pt idx="0">
                  <c:v>6.2301101593220665E-6</c:v>
                </c:pt>
                <c:pt idx="1">
                  <c:v>6.2273985861338588E-6</c:v>
                </c:pt>
                <c:pt idx="2">
                  <c:v>6.227882536791185E-6</c:v>
                </c:pt>
                <c:pt idx="3">
                  <c:v>6.2273985861338588E-6</c:v>
                </c:pt>
                <c:pt idx="4">
                  <c:v>6.236893469235838E-6</c:v>
                </c:pt>
                <c:pt idx="5">
                  <c:v>6.255340068150872E-6</c:v>
                </c:pt>
                <c:pt idx="6">
                  <c:v>6.2965942362325222E-6</c:v>
                </c:pt>
                <c:pt idx="7">
                  <c:v>6.3552549391943103E-6</c:v>
                </c:pt>
                <c:pt idx="8">
                  <c:v>6.442666844463929E-6</c:v>
                </c:pt>
                <c:pt idx="9">
                  <c:v>6.5549504171258377E-6</c:v>
                </c:pt>
                <c:pt idx="10">
                  <c:v>6.697751686601805E-6</c:v>
                </c:pt>
                <c:pt idx="11">
                  <c:v>6.8660660019759234E-6</c:v>
                </c:pt>
                <c:pt idx="12">
                  <c:v>7.0628644408543551E-6</c:v>
                </c:pt>
                <c:pt idx="13">
                  <c:v>7.2861749345065618E-6</c:v>
                </c:pt>
                <c:pt idx="14">
                  <c:v>7.5338513170208898E-6</c:v>
                </c:pt>
                <c:pt idx="15">
                  <c:v>7.8013075182070679E-6</c:v>
                </c:pt>
                <c:pt idx="16">
                  <c:v>8.0976585792313927E-6</c:v>
                </c:pt>
                <c:pt idx="17">
                  <c:v>8.4004956164562827E-6</c:v>
                </c:pt>
                <c:pt idx="18">
                  <c:v>8.7315587649072768E-6</c:v>
                </c:pt>
                <c:pt idx="19">
                  <c:v>9.0834659118854688E-6</c:v>
                </c:pt>
                <c:pt idx="20">
                  <c:v>9.4525864824390737E-6</c:v>
                </c:pt>
                <c:pt idx="21">
                  <c:v>9.8326824371497423E-6</c:v>
                </c:pt>
                <c:pt idx="22">
                  <c:v>1.0240759820590029E-5</c:v>
                </c:pt>
                <c:pt idx="23">
                  <c:v>1.0648221390852086E-5</c:v>
                </c:pt>
                <c:pt idx="24">
                  <c:v>1.1065932554288338E-5</c:v>
                </c:pt>
                <c:pt idx="25">
                  <c:v>1.1502577976330031E-5</c:v>
                </c:pt>
                <c:pt idx="26">
                  <c:v>1.1952777015267202E-5</c:v>
                </c:pt>
                <c:pt idx="27">
                  <c:v>1.2424049330661546E-5</c:v>
                </c:pt>
                <c:pt idx="28">
                  <c:v>1.2909183382703304E-5</c:v>
                </c:pt>
                <c:pt idx="29">
                  <c:v>1.3401956536540638E-5</c:v>
                </c:pt>
                <c:pt idx="30">
                  <c:v>1.3930947417861717E-5</c:v>
                </c:pt>
                <c:pt idx="31">
                  <c:v>1.4463387358887303E-5</c:v>
                </c:pt>
                <c:pt idx="32">
                  <c:v>1.5016856181659932E-5</c:v>
                </c:pt>
                <c:pt idx="33">
                  <c:v>1.5592863576330274E-5</c:v>
                </c:pt>
                <c:pt idx="34">
                  <c:v>1.6181891936639659E-5</c:v>
                </c:pt>
                <c:pt idx="35">
                  <c:v>1.6812475891470058E-5</c:v>
                </c:pt>
                <c:pt idx="36">
                  <c:v>1.7464313543769094E-5</c:v>
                </c:pt>
                <c:pt idx="37">
                  <c:v>1.8136438896476648E-5</c:v>
                </c:pt>
                <c:pt idx="38">
                  <c:v>1.8826595336918217E-5</c:v>
                </c:pt>
                <c:pt idx="39">
                  <c:v>1.9549921958628147E-5</c:v>
                </c:pt>
                <c:pt idx="40">
                  <c:v>2.0297508129374364E-5</c:v>
                </c:pt>
                <c:pt idx="41">
                  <c:v>2.1073597721965598E-5</c:v>
                </c:pt>
                <c:pt idx="42">
                  <c:v>2.185983339586528E-5</c:v>
                </c:pt>
                <c:pt idx="43">
                  <c:v>2.2710192283170727E-5</c:v>
                </c:pt>
                <c:pt idx="44">
                  <c:v>2.3606000652875991E-5</c:v>
                </c:pt>
                <c:pt idx="45">
                  <c:v>2.451934372516007E-5</c:v>
                </c:pt>
                <c:pt idx="46">
                  <c:v>2.5464225331006674E-5</c:v>
                </c:pt>
                <c:pt idx="47">
                  <c:v>2.645081231378299E-5</c:v>
                </c:pt>
                <c:pt idx="48">
                  <c:v>2.7465022995443178E-5</c:v>
                </c:pt>
                <c:pt idx="49">
                  <c:v>2.8531687220834101E-5</c:v>
                </c:pt>
                <c:pt idx="50">
                  <c:v>2.9639410684012546E-5</c:v>
                </c:pt>
                <c:pt idx="51">
                  <c:v>3.079907426695172E-5</c:v>
                </c:pt>
                <c:pt idx="52">
                  <c:v>3.1954792916621955E-5</c:v>
                </c:pt>
                <c:pt idx="53">
                  <c:v>3.3176351507790969E-5</c:v>
                </c:pt>
                <c:pt idx="54">
                  <c:v>3.4422977520875975E-5</c:v>
                </c:pt>
                <c:pt idx="55">
                  <c:v>3.5693661416758005E-5</c:v>
                </c:pt>
                <c:pt idx="56">
                  <c:v>3.7014510326116579E-5</c:v>
                </c:pt>
                <c:pt idx="57">
                  <c:v>3.8415751760112471E-5</c:v>
                </c:pt>
                <c:pt idx="58">
                  <c:v>3.9830616898939297E-5</c:v>
                </c:pt>
                <c:pt idx="59">
                  <c:v>4.1338000272617137E-5</c:v>
                </c:pt>
                <c:pt idx="60">
                  <c:v>4.2918007324033169E-5</c:v>
                </c:pt>
                <c:pt idx="61">
                  <c:v>4.4510347166237807E-5</c:v>
                </c:pt>
                <c:pt idx="62">
                  <c:v>4.6208882764631198E-5</c:v>
                </c:pt>
                <c:pt idx="63">
                  <c:v>4.7992549212949598E-5</c:v>
                </c:pt>
                <c:pt idx="64">
                  <c:v>4.9831384913545662E-5</c:v>
                </c:pt>
                <c:pt idx="65">
                  <c:v>5.1733413982901766E-5</c:v>
                </c:pt>
                <c:pt idx="66">
                  <c:v>5.3726185967661877E-5</c:v>
                </c:pt>
                <c:pt idx="67">
                  <c:v>5.5756028515929756E-5</c:v>
                </c:pt>
                <c:pt idx="68">
                  <c:v>5.7892759059541277E-5</c:v>
                </c:pt>
                <c:pt idx="69">
                  <c:v>6.0081450428128846E-5</c:v>
                </c:pt>
                <c:pt idx="70">
                  <c:v>6.2371195426180748E-5</c:v>
                </c:pt>
                <c:pt idx="71">
                  <c:v>6.4695813620119225E-5</c:v>
                </c:pt>
                <c:pt idx="72">
                  <c:v>6.7156532949752545E-5</c:v>
                </c:pt>
                <c:pt idx="73">
                  <c:v>6.9700008197060015E-5</c:v>
                </c:pt>
                <c:pt idx="74">
                  <c:v>7.2357771202291588E-5</c:v>
                </c:pt>
                <c:pt idx="75">
                  <c:v>7.5116891139259678E-5</c:v>
                </c:pt>
                <c:pt idx="76">
                  <c:v>7.8047674335834927E-5</c:v>
                </c:pt>
                <c:pt idx="77">
                  <c:v>8.1053058423208313E-5</c:v>
                </c:pt>
                <c:pt idx="78">
                  <c:v>8.4217685852649993E-5</c:v>
                </c:pt>
                <c:pt idx="79">
                  <c:v>8.7445991084678099E-5</c:v>
                </c:pt>
                <c:pt idx="80">
                  <c:v>9.0765813610005353E-5</c:v>
                </c:pt>
                <c:pt idx="81">
                  <c:v>9.41808027192792E-5</c:v>
                </c:pt>
                <c:pt idx="82">
                  <c:v>9.7687425494541458E-5</c:v>
                </c:pt>
                <c:pt idx="83">
                  <c:v>1.0148467714543585E-4</c:v>
                </c:pt>
                <c:pt idx="84">
                  <c:v>1.0535801801836442E-4</c:v>
                </c:pt>
                <c:pt idx="85">
                  <c:v>1.0941866335656414E-4</c:v>
                </c:pt>
                <c:pt idx="86">
                  <c:v>1.1361274553678413E-4</c:v>
                </c:pt>
                <c:pt idx="87">
                  <c:v>1.179167204696796E-4</c:v>
                </c:pt>
                <c:pt idx="88">
                  <c:v>1.2238400064745747E-4</c:v>
                </c:pt>
                <c:pt idx="89">
                  <c:v>1.269773801482188E-4</c:v>
                </c:pt>
                <c:pt idx="90">
                  <c:v>1.3168710638922221E-4</c:v>
                </c:pt>
                <c:pt idx="91">
                  <c:v>1.3679657503473663E-4</c:v>
                </c:pt>
                <c:pt idx="92">
                  <c:v>1.4188841487339232E-4</c:v>
                </c:pt>
                <c:pt idx="93">
                  <c:v>1.4719743352031855E-4</c:v>
                </c:pt>
                <c:pt idx="94">
                  <c:v>1.5268781174881951E-4</c:v>
                </c:pt>
                <c:pt idx="95">
                  <c:v>1.583826684310452E-4</c:v>
                </c:pt>
                <c:pt idx="96">
                  <c:v>1.6438486930780982E-4</c:v>
                </c:pt>
                <c:pt idx="97">
                  <c:v>1.7042852834947553E-4</c:v>
                </c:pt>
                <c:pt idx="98">
                  <c:v>1.7680041115397671E-4</c:v>
                </c:pt>
                <c:pt idx="99">
                  <c:v>1.8346983218009427E-4</c:v>
                </c:pt>
                <c:pt idx="100">
                  <c:v>1.9035417309964942E-4</c:v>
                </c:pt>
                <c:pt idx="101">
                  <c:v>1.9725036321460721E-4</c:v>
                </c:pt>
                <c:pt idx="102">
                  <c:v>2.0436856051730956E-4</c:v>
                </c:pt>
                <c:pt idx="103">
                  <c:v>2.1173535002105837E-4</c:v>
                </c:pt>
                <c:pt idx="104">
                  <c:v>2.1917160636064636E-4</c:v>
                </c:pt>
                <c:pt idx="105">
                  <c:v>2.2675206666633585E-4</c:v>
                </c:pt>
                <c:pt idx="106">
                  <c:v>2.3478925702136166E-4</c:v>
                </c:pt>
                <c:pt idx="107">
                  <c:v>2.430438339047214E-4</c:v>
                </c:pt>
                <c:pt idx="108">
                  <c:v>2.5185435343644258E-4</c:v>
                </c:pt>
                <c:pt idx="109">
                  <c:v>2.6098774566207794E-4</c:v>
                </c:pt>
                <c:pt idx="110">
                  <c:v>2.7050669332595589E-4</c:v>
                </c:pt>
                <c:pt idx="111">
                  <c:v>2.8022041227870886E-4</c:v>
                </c:pt>
                <c:pt idx="112">
                  <c:v>2.9010280397301358E-4</c:v>
                </c:pt>
                <c:pt idx="113">
                  <c:v>3.0038017128219963E-4</c:v>
                </c:pt>
                <c:pt idx="114">
                  <c:v>3.1103635392071283E-4</c:v>
                </c:pt>
                <c:pt idx="115">
                  <c:v>3.2224640629863188E-4</c:v>
                </c:pt>
                <c:pt idx="116">
                  <c:v>3.342373371992835E-4</c:v>
                </c:pt>
                <c:pt idx="117">
                  <c:v>3.4621413513491461E-4</c:v>
                </c:pt>
                <c:pt idx="118">
                  <c:v>3.5890201937149868E-4</c:v>
                </c:pt>
                <c:pt idx="119">
                  <c:v>3.7158616142107803E-4</c:v>
                </c:pt>
                <c:pt idx="120">
                  <c:v>3.848390691558734E-4</c:v>
                </c:pt>
                <c:pt idx="121">
                  <c:v>3.9889662997438791E-4</c:v>
                </c:pt>
                <c:pt idx="122">
                  <c:v>4.1264667576967895E-4</c:v>
                </c:pt>
                <c:pt idx="123">
                  <c:v>4.2683044911484558E-4</c:v>
                </c:pt>
                <c:pt idx="124">
                  <c:v>4.414652490112303E-4</c:v>
                </c:pt>
                <c:pt idx="125">
                  <c:v>4.5670210900539132E-4</c:v>
                </c:pt>
                <c:pt idx="126">
                  <c:v>4.7235023293978884E-4</c:v>
                </c:pt>
                <c:pt idx="127">
                  <c:v>4.8844424625826832E-4</c:v>
                </c:pt>
                <c:pt idx="128">
                  <c:v>5.0560426753065713E-4</c:v>
                </c:pt>
                <c:pt idx="129">
                  <c:v>5.2385662540643807E-4</c:v>
                </c:pt>
                <c:pt idx="130">
                  <c:v>5.4204564645488063E-4</c:v>
                </c:pt>
                <c:pt idx="131">
                  <c:v>5.6163639871442683E-4</c:v>
                </c:pt>
                <c:pt idx="132">
                  <c:v>5.8163595458893269E-4</c:v>
                </c:pt>
                <c:pt idx="133">
                  <c:v>6.0166707511655204E-4</c:v>
                </c:pt>
                <c:pt idx="134">
                  <c:v>6.2314109612771063E-4</c:v>
                </c:pt>
                <c:pt idx="135">
                  <c:v>6.4547099681533382E-4</c:v>
                </c:pt>
                <c:pt idx="136">
                  <c:v>6.6852308849263409E-4</c:v>
                </c:pt>
                <c:pt idx="137">
                  <c:v>6.9192552203389823E-4</c:v>
                </c:pt>
                <c:pt idx="138">
                  <c:v>7.1619098879693865E-4</c:v>
                </c:pt>
                <c:pt idx="139">
                  <c:v>7.4109433937508129E-4</c:v>
                </c:pt>
                <c:pt idx="140">
                  <c:v>7.6618285439167266E-4</c:v>
                </c:pt>
                <c:pt idx="141">
                  <c:v>7.9133855173552092E-4</c:v>
                </c:pt>
                <c:pt idx="142">
                  <c:v>8.1625990569023088E-4</c:v>
                </c:pt>
                <c:pt idx="143">
                  <c:v>8.4228356234916646E-4</c:v>
                </c:pt>
                <c:pt idx="144">
                  <c:v>8.7019816417921447E-4</c:v>
                </c:pt>
                <c:pt idx="145">
                  <c:v>8.9694861887323896E-4</c:v>
                </c:pt>
                <c:pt idx="146">
                  <c:v>9.2555006740724366E-4</c:v>
                </c:pt>
                <c:pt idx="147">
                  <c:v>9.553000398199174E-4</c:v>
                </c:pt>
                <c:pt idx="148">
                  <c:v>9.8592635208660795E-4</c:v>
                </c:pt>
                <c:pt idx="149">
                  <c:v>1.0176325637445416E-3</c:v>
                </c:pt>
                <c:pt idx="150">
                  <c:v>1.0514044595311134E-3</c:v>
                </c:pt>
                <c:pt idx="151">
                  <c:v>1.0850528108221624E-3</c:v>
                </c:pt>
                <c:pt idx="152">
                  <c:v>1.1212865992007437E-3</c:v>
                </c:pt>
                <c:pt idx="153">
                  <c:v>1.1570291343048211E-3</c:v>
                </c:pt>
                <c:pt idx="154">
                  <c:v>1.1935530595650334E-3</c:v>
                </c:pt>
                <c:pt idx="155">
                  <c:v>1.2312887454442034E-3</c:v>
                </c:pt>
                <c:pt idx="156">
                  <c:v>1.2706866590690424E-3</c:v>
                </c:pt>
                <c:pt idx="157">
                  <c:v>1.3123905088576748E-3</c:v>
                </c:pt>
                <c:pt idx="158">
                  <c:v>1.3555337198312145E-3</c:v>
                </c:pt>
                <c:pt idx="159">
                  <c:v>1.3995218976674551E-3</c:v>
                </c:pt>
                <c:pt idx="160">
                  <c:v>1.4433593597971139E-3</c:v>
                </c:pt>
                <c:pt idx="161">
                  <c:v>1.4871103876572533E-3</c:v>
                </c:pt>
                <c:pt idx="162">
                  <c:v>1.5332698551020485E-3</c:v>
                </c:pt>
                <c:pt idx="163">
                  <c:v>1.5801297923871971E-3</c:v>
                </c:pt>
                <c:pt idx="164">
                  <c:v>1.627849848233609E-3</c:v>
                </c:pt>
                <c:pt idx="165">
                  <c:v>1.6771614466506435E-3</c:v>
                </c:pt>
                <c:pt idx="166">
                  <c:v>1.7308179165951287E-3</c:v>
                </c:pt>
                <c:pt idx="167">
                  <c:v>1.7871956350177243E-3</c:v>
                </c:pt>
                <c:pt idx="168">
                  <c:v>1.842956857643685E-3</c:v>
                </c:pt>
                <c:pt idx="169">
                  <c:v>1.901469642120901E-3</c:v>
                </c:pt>
                <c:pt idx="170">
                  <c:v>1.9593727086828494E-3</c:v>
                </c:pt>
                <c:pt idx="171">
                  <c:v>2.0179480523694338E-3</c:v>
                </c:pt>
                <c:pt idx="172">
                  <c:v>2.0798667327994735E-3</c:v>
                </c:pt>
                <c:pt idx="173">
                  <c:v>2.1433910409172086E-3</c:v>
                </c:pt>
                <c:pt idx="174">
                  <c:v>2.2094584028167219E-3</c:v>
                </c:pt>
                <c:pt idx="175">
                  <c:v>2.2783412771758549E-3</c:v>
                </c:pt>
                <c:pt idx="176">
                  <c:v>2.3506610957184648E-3</c:v>
                </c:pt>
                <c:pt idx="177">
                  <c:v>2.4206164658693297E-3</c:v>
                </c:pt>
                <c:pt idx="178">
                  <c:v>2.4936864141409387E-3</c:v>
                </c:pt>
                <c:pt idx="179">
                  <c:v>2.5699597096604521E-3</c:v>
                </c:pt>
                <c:pt idx="180">
                  <c:v>2.6452671734631394E-3</c:v>
                </c:pt>
                <c:pt idx="181">
                  <c:v>2.7272661316288804E-3</c:v>
                </c:pt>
                <c:pt idx="182">
                  <c:v>2.8078614483462161E-3</c:v>
                </c:pt>
                <c:pt idx="183">
                  <c:v>2.8903528876895734E-3</c:v>
                </c:pt>
                <c:pt idx="184">
                  <c:v>2.9767856285758398E-3</c:v>
                </c:pt>
                <c:pt idx="185">
                  <c:v>3.0663835333086809E-3</c:v>
                </c:pt>
                <c:pt idx="186">
                  <c:v>3.1577566157352521E-3</c:v>
                </c:pt>
                <c:pt idx="187">
                  <c:v>3.2460087100787405E-3</c:v>
                </c:pt>
                <c:pt idx="188">
                  <c:v>3.3363131452688322E-3</c:v>
                </c:pt>
                <c:pt idx="189">
                  <c:v>3.4232237041038616E-3</c:v>
                </c:pt>
                <c:pt idx="190">
                  <c:v>3.5154816528830679E-3</c:v>
                </c:pt>
                <c:pt idx="191">
                  <c:v>3.6138725330943089E-3</c:v>
                </c:pt>
                <c:pt idx="192">
                  <c:v>3.7120524237082009E-3</c:v>
                </c:pt>
                <c:pt idx="193">
                  <c:v>3.8156187063975722E-3</c:v>
                </c:pt>
                <c:pt idx="194">
                  <c:v>3.9288776391259717E-3</c:v>
                </c:pt>
                <c:pt idx="195">
                  <c:v>4.0402496527747189E-3</c:v>
                </c:pt>
                <c:pt idx="196">
                  <c:v>4.1554890779451625E-3</c:v>
                </c:pt>
                <c:pt idx="197">
                  <c:v>4.2765785483993568E-3</c:v>
                </c:pt>
                <c:pt idx="198">
                  <c:v>4.3977072909200388E-3</c:v>
                </c:pt>
                <c:pt idx="199">
                  <c:v>4.5145482729083142E-3</c:v>
                </c:pt>
                <c:pt idx="200">
                  <c:v>4.6369041988469917E-3</c:v>
                </c:pt>
                <c:pt idx="201">
                  <c:v>4.757428089206428E-3</c:v>
                </c:pt>
                <c:pt idx="202">
                  <c:v>4.8807455215893469E-3</c:v>
                </c:pt>
                <c:pt idx="203">
                  <c:v>5.0027686760500956E-3</c:v>
                </c:pt>
                <c:pt idx="204">
                  <c:v>5.138415417107467E-3</c:v>
                </c:pt>
                <c:pt idx="205">
                  <c:v>5.2706281976071523E-3</c:v>
                </c:pt>
                <c:pt idx="206">
                  <c:v>5.4024936865602058E-3</c:v>
                </c:pt>
                <c:pt idx="207">
                  <c:v>5.54407001573054E-3</c:v>
                </c:pt>
                <c:pt idx="208">
                  <c:v>5.6837448497617515E-3</c:v>
                </c:pt>
                <c:pt idx="209">
                  <c:v>5.829751687159046E-3</c:v>
                </c:pt>
                <c:pt idx="210">
                  <c:v>5.9796617800316199E-3</c:v>
                </c:pt>
                <c:pt idx="211">
                  <c:v>6.1276033441828304E-3</c:v>
                </c:pt>
                <c:pt idx="212">
                  <c:v>6.284577347869913E-3</c:v>
                </c:pt>
                <c:pt idx="213">
                  <c:v>6.440412298744036E-3</c:v>
                </c:pt>
                <c:pt idx="214">
                  <c:v>6.5981697865709066E-3</c:v>
                </c:pt>
                <c:pt idx="215">
                  <c:v>6.7594744903516357E-3</c:v>
                </c:pt>
                <c:pt idx="216">
                  <c:v>6.9226514476383727E-3</c:v>
                </c:pt>
                <c:pt idx="217">
                  <c:v>7.0870063095043179E-3</c:v>
                </c:pt>
                <c:pt idx="218">
                  <c:v>7.2492561417050183E-3</c:v>
                </c:pt>
                <c:pt idx="219">
                  <c:v>7.4291055646966697E-3</c:v>
                </c:pt>
                <c:pt idx="220">
                  <c:v>7.6072305731429424E-3</c:v>
                </c:pt>
                <c:pt idx="221">
                  <c:v>7.784712738697408E-3</c:v>
                </c:pt>
                <c:pt idx="222">
                  <c:v>7.9721432226023126E-3</c:v>
                </c:pt>
                <c:pt idx="223">
                  <c:v>8.1608502244563397E-3</c:v>
                </c:pt>
                <c:pt idx="224">
                  <c:v>8.349115821573605E-3</c:v>
                </c:pt>
                <c:pt idx="225">
                  <c:v>8.5457918276148348E-3</c:v>
                </c:pt>
                <c:pt idx="226">
                  <c:v>8.749789809129993E-3</c:v>
                </c:pt>
                <c:pt idx="227">
                  <c:v>8.9540214243015726E-3</c:v>
                </c:pt>
                <c:pt idx="228">
                  <c:v>9.1580432812179424E-3</c:v>
                </c:pt>
                <c:pt idx="229">
                  <c:v>9.3723712366227119E-3</c:v>
                </c:pt>
                <c:pt idx="230">
                  <c:v>9.5875150451831814E-3</c:v>
                </c:pt>
                <c:pt idx="231">
                  <c:v>9.8129073895023566E-3</c:v>
                </c:pt>
                <c:pt idx="232">
                  <c:v>1.0042204487419326E-2</c:v>
                </c:pt>
                <c:pt idx="233">
                  <c:v>1.0265433854470984E-2</c:v>
                </c:pt>
                <c:pt idx="234">
                  <c:v>1.0493125645467671E-2</c:v>
                </c:pt>
                <c:pt idx="235">
                  <c:v>1.0729545401389373E-2</c:v>
                </c:pt>
                <c:pt idx="236">
                  <c:v>1.0958240877570802E-2</c:v>
                </c:pt>
                <c:pt idx="237">
                  <c:v>1.1197567996603652E-2</c:v>
                </c:pt>
                <c:pt idx="238">
                  <c:v>1.144721285440653E-2</c:v>
                </c:pt>
                <c:pt idx="239">
                  <c:v>1.1705200349069855E-2</c:v>
                </c:pt>
                <c:pt idx="240">
                  <c:v>1.1968919124427657E-2</c:v>
                </c:pt>
                <c:pt idx="241">
                  <c:v>1.2254223884880844E-2</c:v>
                </c:pt>
                <c:pt idx="242">
                  <c:v>1.2526345119525217E-2</c:v>
                </c:pt>
                <c:pt idx="243">
                  <c:v>1.2806687845895226E-2</c:v>
                </c:pt>
                <c:pt idx="244">
                  <c:v>1.3113409359206685E-2</c:v>
                </c:pt>
                <c:pt idx="245">
                  <c:v>1.3433522908883333E-2</c:v>
                </c:pt>
                <c:pt idx="246">
                  <c:v>1.3769045015507686E-2</c:v>
                </c:pt>
                <c:pt idx="247">
                  <c:v>1.413203213411407E-2</c:v>
                </c:pt>
                <c:pt idx="248">
                  <c:v>1.4540393736240276E-2</c:v>
                </c:pt>
                <c:pt idx="249">
                  <c:v>1.4964532280558274E-2</c:v>
                </c:pt>
                <c:pt idx="250">
                  <c:v>1.5451769370329771E-2</c:v>
                </c:pt>
                <c:pt idx="251">
                  <c:v>1.5982431727820767E-2</c:v>
                </c:pt>
                <c:pt idx="252">
                  <c:v>1.6583845711707568E-2</c:v>
                </c:pt>
                <c:pt idx="253">
                  <c:v>1.7264443330603285E-2</c:v>
                </c:pt>
                <c:pt idx="254">
                  <c:v>1.8042202758095982E-2</c:v>
                </c:pt>
                <c:pt idx="255">
                  <c:v>1.8901048547860455E-2</c:v>
                </c:pt>
                <c:pt idx="256">
                  <c:v>1.9875227119612759E-2</c:v>
                </c:pt>
                <c:pt idx="257">
                  <c:v>2.1032145830631066E-2</c:v>
                </c:pt>
                <c:pt idx="258">
                  <c:v>2.234520997869538E-2</c:v>
                </c:pt>
                <c:pt idx="259">
                  <c:v>2.3869817894862422E-2</c:v>
                </c:pt>
                <c:pt idx="260">
                  <c:v>2.5599593551433486E-2</c:v>
                </c:pt>
                <c:pt idx="261">
                  <c:v>2.7577476301232196E-2</c:v>
                </c:pt>
                <c:pt idx="262">
                  <c:v>2.983012196892787E-2</c:v>
                </c:pt>
                <c:pt idx="263">
                  <c:v>3.2452190642047185E-2</c:v>
                </c:pt>
                <c:pt idx="264">
                  <c:v>3.5390114857023036E-2</c:v>
                </c:pt>
                <c:pt idx="265">
                  <c:v>3.8497281547265061E-2</c:v>
                </c:pt>
                <c:pt idx="266">
                  <c:v>4.1995485622962292E-2</c:v>
                </c:pt>
                <c:pt idx="267">
                  <c:v>4.5899314995537566E-2</c:v>
                </c:pt>
                <c:pt idx="268">
                  <c:v>5.0146394498369773E-2</c:v>
                </c:pt>
                <c:pt idx="269">
                  <c:v>5.4677257152150105E-2</c:v>
                </c:pt>
                <c:pt idx="270">
                  <c:v>5.9685458269669311E-2</c:v>
                </c:pt>
                <c:pt idx="271">
                  <c:v>6.4703646810613691E-2</c:v>
                </c:pt>
                <c:pt idx="272">
                  <c:v>7.0184273963448618E-2</c:v>
                </c:pt>
                <c:pt idx="273">
                  <c:v>7.5558724607958538E-2</c:v>
                </c:pt>
                <c:pt idx="274">
                  <c:v>8.1305273602538364E-2</c:v>
                </c:pt>
                <c:pt idx="275">
                  <c:v>8.7152697017145897E-2</c:v>
                </c:pt>
                <c:pt idx="276">
                  <c:v>9.2943597219871776E-2</c:v>
                </c:pt>
                <c:pt idx="277">
                  <c:v>9.8252517334003642E-2</c:v>
                </c:pt>
                <c:pt idx="278">
                  <c:v>0.10376920483180641</c:v>
                </c:pt>
                <c:pt idx="279">
                  <c:v>0.10882026469637651</c:v>
                </c:pt>
                <c:pt idx="280">
                  <c:v>0.11332273232814316</c:v>
                </c:pt>
                <c:pt idx="281">
                  <c:v>0.11735555900368411</c:v>
                </c:pt>
                <c:pt idx="282">
                  <c:v>0.12069640933005132</c:v>
                </c:pt>
                <c:pt idx="283">
                  <c:v>0.12344775968490751</c:v>
                </c:pt>
                <c:pt idx="284">
                  <c:v>0.12556800608737717</c:v>
                </c:pt>
                <c:pt idx="285">
                  <c:v>0.12689106989516574</c:v>
                </c:pt>
                <c:pt idx="286">
                  <c:v>0.12743590095981006</c:v>
                </c:pt>
                <c:pt idx="287">
                  <c:v>0.12718712080642547</c:v>
                </c:pt>
                <c:pt idx="288">
                  <c:v>0.12614747001353521</c:v>
                </c:pt>
                <c:pt idx="289">
                  <c:v>0.12446497516906163</c:v>
                </c:pt>
                <c:pt idx="290">
                  <c:v>0.12194666163109957</c:v>
                </c:pt>
                <c:pt idx="291">
                  <c:v>0.11866684347147327</c:v>
                </c:pt>
                <c:pt idx="292">
                  <c:v>0.11492187716466162</c:v>
                </c:pt>
                <c:pt idx="293">
                  <c:v>0.11043039389872433</c:v>
                </c:pt>
                <c:pt idx="294">
                  <c:v>0.10574953457096115</c:v>
                </c:pt>
                <c:pt idx="295">
                  <c:v>0.10118424907167878</c:v>
                </c:pt>
                <c:pt idx="296">
                  <c:v>9.6067652760481792E-2</c:v>
                </c:pt>
                <c:pt idx="297">
                  <c:v>9.1129799947054835E-2</c:v>
                </c:pt>
                <c:pt idx="298">
                  <c:v>8.6489279163373567E-2</c:v>
                </c:pt>
                <c:pt idx="299">
                  <c:v>8.1460637777368561E-2</c:v>
                </c:pt>
                <c:pt idx="300">
                  <c:v>7.6667750493442099E-2</c:v>
                </c:pt>
                <c:pt idx="301">
                  <c:v>7.2373044096835315E-2</c:v>
                </c:pt>
                <c:pt idx="302">
                  <c:v>6.8011181162589196E-2</c:v>
                </c:pt>
                <c:pt idx="303">
                  <c:v>6.4084017507653357E-2</c:v>
                </c:pt>
                <c:pt idx="304">
                  <c:v>6.0552821921902478E-2</c:v>
                </c:pt>
                <c:pt idx="305">
                  <c:v>5.7223498804589212E-2</c:v>
                </c:pt>
                <c:pt idx="306">
                  <c:v>5.4278912972378635E-2</c:v>
                </c:pt>
                <c:pt idx="307">
                  <c:v>5.1818661717234704E-2</c:v>
                </c:pt>
                <c:pt idx="308">
                  <c:v>4.9652743598926463E-2</c:v>
                </c:pt>
                <c:pt idx="309">
                  <c:v>4.7792393441298486E-2</c:v>
                </c:pt>
                <c:pt idx="310">
                  <c:v>4.6309304730684175E-2</c:v>
                </c:pt>
                <c:pt idx="311">
                  <c:v>4.5118484896391919E-2</c:v>
                </c:pt>
                <c:pt idx="312">
                  <c:v>4.4125804202806762E-2</c:v>
                </c:pt>
                <c:pt idx="313">
                  <c:v>4.3428058101355305E-2</c:v>
                </c:pt>
                <c:pt idx="314">
                  <c:v>4.294216837072895E-2</c:v>
                </c:pt>
                <c:pt idx="315">
                  <c:v>4.2611407762763065E-2</c:v>
                </c:pt>
                <c:pt idx="316">
                  <c:v>4.2430155076203846E-2</c:v>
                </c:pt>
                <c:pt idx="317">
                  <c:v>4.2357911822847427E-2</c:v>
                </c:pt>
                <c:pt idx="318">
                  <c:v>4.2370934359880152E-2</c:v>
                </c:pt>
                <c:pt idx="319">
                  <c:v>4.2454171335378987E-2</c:v>
                </c:pt>
                <c:pt idx="320">
                  <c:v>4.2601303428014603E-2</c:v>
                </c:pt>
                <c:pt idx="321">
                  <c:v>4.2815952750245856E-2</c:v>
                </c:pt>
                <c:pt idx="322">
                  <c:v>4.3063208368224082E-2</c:v>
                </c:pt>
                <c:pt idx="323">
                  <c:v>4.3327972966025641E-2</c:v>
                </c:pt>
                <c:pt idx="324">
                  <c:v>4.364392724394861E-2</c:v>
                </c:pt>
                <c:pt idx="325">
                  <c:v>4.3976044313438933E-2</c:v>
                </c:pt>
                <c:pt idx="326">
                  <c:v>4.4316233786929615E-2</c:v>
                </c:pt>
                <c:pt idx="327">
                  <c:v>4.4694723674894021E-2</c:v>
                </c:pt>
                <c:pt idx="328">
                  <c:v>4.5064024248929968E-2</c:v>
                </c:pt>
                <c:pt idx="329">
                  <c:v>4.5425557610158762E-2</c:v>
                </c:pt>
                <c:pt idx="330">
                  <c:v>4.578410191207638E-2</c:v>
                </c:pt>
                <c:pt idx="331">
                  <c:v>4.6148367438590299E-2</c:v>
                </c:pt>
                <c:pt idx="332">
                  <c:v>4.6504767812280079E-2</c:v>
                </c:pt>
                <c:pt idx="333">
                  <c:v>4.6858340836578805E-2</c:v>
                </c:pt>
                <c:pt idx="334">
                  <c:v>4.7229544042721727E-2</c:v>
                </c:pt>
                <c:pt idx="335">
                  <c:v>4.7576005814761402E-2</c:v>
                </c:pt>
                <c:pt idx="336">
                  <c:v>4.7914760704614423E-2</c:v>
                </c:pt>
                <c:pt idx="337">
                  <c:v>4.8256890993201296E-2</c:v>
                </c:pt>
                <c:pt idx="338">
                  <c:v>4.8592680710967784E-2</c:v>
                </c:pt>
                <c:pt idx="339">
                  <c:v>4.8923674060290523E-2</c:v>
                </c:pt>
                <c:pt idx="340">
                  <c:v>4.926472558187811E-2</c:v>
                </c:pt>
                <c:pt idx="341">
                  <c:v>4.958127712755811E-2</c:v>
                </c:pt>
                <c:pt idx="342">
                  <c:v>4.9881657314244876E-2</c:v>
                </c:pt>
                <c:pt idx="343">
                  <c:v>5.0182021015316991E-2</c:v>
                </c:pt>
                <c:pt idx="344">
                  <c:v>5.0470558271811683E-2</c:v>
                </c:pt>
                <c:pt idx="345">
                  <c:v>5.0750128251252136E-2</c:v>
                </c:pt>
                <c:pt idx="346">
                  <c:v>5.1034967916933738E-2</c:v>
                </c:pt>
                <c:pt idx="347">
                  <c:v>5.1309935109031812E-2</c:v>
                </c:pt>
                <c:pt idx="348">
                  <c:v>5.1567681028615198E-2</c:v>
                </c:pt>
                <c:pt idx="349">
                  <c:v>5.1833719590419491E-2</c:v>
                </c:pt>
                <c:pt idx="350">
                  <c:v>5.2100284210496284E-2</c:v>
                </c:pt>
                <c:pt idx="351">
                  <c:v>5.2337828187305035E-2</c:v>
                </c:pt>
                <c:pt idx="352">
                  <c:v>5.2566958534299602E-2</c:v>
                </c:pt>
                <c:pt idx="353">
                  <c:v>5.2809230622926862E-2</c:v>
                </c:pt>
                <c:pt idx="354">
                  <c:v>5.303618682218314E-2</c:v>
                </c:pt>
                <c:pt idx="355">
                  <c:v>5.3250038992757709E-2</c:v>
                </c:pt>
                <c:pt idx="356">
                  <c:v>5.3471753735365724E-2</c:v>
                </c:pt>
                <c:pt idx="357">
                  <c:v>5.3681344251216956E-2</c:v>
                </c:pt>
                <c:pt idx="358">
                  <c:v>5.3879538453358577E-2</c:v>
                </c:pt>
                <c:pt idx="359">
                  <c:v>5.4072987699129271E-2</c:v>
                </c:pt>
                <c:pt idx="360">
                  <c:v>5.4250573775092903E-2</c:v>
                </c:pt>
                <c:pt idx="361">
                  <c:v>5.4417572697616379E-2</c:v>
                </c:pt>
                <c:pt idx="362">
                  <c:v>5.4581129212976975E-2</c:v>
                </c:pt>
                <c:pt idx="363">
                  <c:v>5.4739444332355447E-2</c:v>
                </c:pt>
                <c:pt idx="364">
                  <c:v>5.488584191606094E-2</c:v>
                </c:pt>
                <c:pt idx="365">
                  <c:v>5.5021872171394648E-2</c:v>
                </c:pt>
                <c:pt idx="366">
                  <c:v>5.5146067911394425E-2</c:v>
                </c:pt>
                <c:pt idx="367">
                  <c:v>5.5265970949676557E-2</c:v>
                </c:pt>
                <c:pt idx="368">
                  <c:v>5.5373835272149563E-2</c:v>
                </c:pt>
                <c:pt idx="369">
                  <c:v>5.5474247433821233E-2</c:v>
                </c:pt>
                <c:pt idx="370">
                  <c:v>5.5568068227088929E-2</c:v>
                </c:pt>
                <c:pt idx="371">
                  <c:v>5.56570779000225E-2</c:v>
                </c:pt>
                <c:pt idx="372">
                  <c:v>5.5734820066831503E-2</c:v>
                </c:pt>
                <c:pt idx="373">
                  <c:v>5.5799128560977351E-2</c:v>
                </c:pt>
                <c:pt idx="374">
                  <c:v>5.5851790733399298E-2</c:v>
                </c:pt>
                <c:pt idx="375">
                  <c:v>5.5898428256000443E-2</c:v>
                </c:pt>
                <c:pt idx="376">
                  <c:v>5.5934611217224983E-2</c:v>
                </c:pt>
                <c:pt idx="377">
                  <c:v>5.5960510829194732E-2</c:v>
                </c:pt>
                <c:pt idx="378">
                  <c:v>5.5978791337651046E-2</c:v>
                </c:pt>
                <c:pt idx="379">
                  <c:v>5.5986420162312811E-2</c:v>
                </c:pt>
                <c:pt idx="380">
                  <c:v>5.5985328803160428E-2</c:v>
                </c:pt>
                <c:pt idx="381">
                  <c:v>5.5974890042733705E-2</c:v>
                </c:pt>
                <c:pt idx="382">
                  <c:v>5.5955413169542112E-2</c:v>
                </c:pt>
                <c:pt idx="383">
                  <c:v>5.592847100194831E-2</c:v>
                </c:pt>
                <c:pt idx="384">
                  <c:v>5.5889208687375458E-2</c:v>
                </c:pt>
                <c:pt idx="385">
                  <c:v>5.5839254435099406E-2</c:v>
                </c:pt>
                <c:pt idx="386">
                  <c:v>5.5782083892708556E-2</c:v>
                </c:pt>
                <c:pt idx="387">
                  <c:v>5.5710096831973033E-2</c:v>
                </c:pt>
                <c:pt idx="388">
                  <c:v>5.5629284244687938E-2</c:v>
                </c:pt>
                <c:pt idx="389">
                  <c:v>5.5540714862573282E-2</c:v>
                </c:pt>
                <c:pt idx="390">
                  <c:v>5.543823406553372E-2</c:v>
                </c:pt>
                <c:pt idx="391">
                  <c:v>5.5329626620888916E-2</c:v>
                </c:pt>
                <c:pt idx="392">
                  <c:v>5.5215554780957632E-2</c:v>
                </c:pt>
                <c:pt idx="393">
                  <c:v>5.5090065292162649E-2</c:v>
                </c:pt>
                <c:pt idx="394">
                  <c:v>5.49557761632542E-2</c:v>
                </c:pt>
                <c:pt idx="395">
                  <c:v>5.4814944699046464E-2</c:v>
                </c:pt>
                <c:pt idx="396">
                  <c:v>5.4662465977372676E-2</c:v>
                </c:pt>
                <c:pt idx="397">
                  <c:v>5.4493741024131737E-2</c:v>
                </c:pt>
                <c:pt idx="398">
                  <c:v>5.4317944396586881E-2</c:v>
                </c:pt>
                <c:pt idx="399">
                  <c:v>5.4148435326368372E-2</c:v>
                </c:pt>
                <c:pt idx="400">
                  <c:v>5.3963462690362007E-2</c:v>
                </c:pt>
                <c:pt idx="401">
                  <c:v>5.377797658786676E-2</c:v>
                </c:pt>
                <c:pt idx="402">
                  <c:v>5.3584494887005008E-2</c:v>
                </c:pt>
                <c:pt idx="403">
                  <c:v>5.3373806244280786E-2</c:v>
                </c:pt>
                <c:pt idx="404">
                  <c:v>5.3162120285989545E-2</c:v>
                </c:pt>
                <c:pt idx="405">
                  <c:v>5.2939003003530161E-2</c:v>
                </c:pt>
                <c:pt idx="406">
                  <c:v>5.2689360630793658E-2</c:v>
                </c:pt>
                <c:pt idx="407">
                  <c:v>5.2447944170552319E-2</c:v>
                </c:pt>
                <c:pt idx="408">
                  <c:v>5.2202279017251385E-2</c:v>
                </c:pt>
                <c:pt idx="409">
                  <c:v>5.1936195525570383E-2</c:v>
                </c:pt>
                <c:pt idx="410">
                  <c:v>5.1662021947294079E-2</c:v>
                </c:pt>
                <c:pt idx="411">
                  <c:v>5.1369773684896813E-2</c:v>
                </c:pt>
                <c:pt idx="412">
                  <c:v>5.1090226606433475E-2</c:v>
                </c:pt>
                <c:pt idx="413">
                  <c:v>5.0798397746817159E-2</c:v>
                </c:pt>
                <c:pt idx="414">
                  <c:v>5.0501292911874884E-2</c:v>
                </c:pt>
                <c:pt idx="415">
                  <c:v>5.0195993309827713E-2</c:v>
                </c:pt>
                <c:pt idx="416">
                  <c:v>4.9892202877046543E-2</c:v>
                </c:pt>
                <c:pt idx="417">
                  <c:v>4.9593542859597051E-2</c:v>
                </c:pt>
                <c:pt idx="418">
                  <c:v>4.9278368305294862E-2</c:v>
                </c:pt>
                <c:pt idx="419">
                  <c:v>4.8952811474265445E-2</c:v>
                </c:pt>
                <c:pt idx="420">
                  <c:v>4.8610849994915384E-2</c:v>
                </c:pt>
                <c:pt idx="421">
                  <c:v>4.8272882433693098E-2</c:v>
                </c:pt>
                <c:pt idx="422">
                  <c:v>4.792717706430949E-2</c:v>
                </c:pt>
                <c:pt idx="423">
                  <c:v>4.7556266989815299E-2</c:v>
                </c:pt>
                <c:pt idx="424">
                  <c:v>4.7199555880226285E-2</c:v>
                </c:pt>
                <c:pt idx="425">
                  <c:v>4.6815647668296378E-2</c:v>
                </c:pt>
                <c:pt idx="426">
                  <c:v>4.6441349335822224E-2</c:v>
                </c:pt>
                <c:pt idx="427">
                  <c:v>4.6065945958815746E-2</c:v>
                </c:pt>
                <c:pt idx="428">
                  <c:v>4.5676994202025867E-2</c:v>
                </c:pt>
                <c:pt idx="429">
                  <c:v>4.5293684235801379E-2</c:v>
                </c:pt>
                <c:pt idx="430">
                  <c:v>4.4914675442655039E-2</c:v>
                </c:pt>
                <c:pt idx="431">
                  <c:v>4.4537452719069393E-2</c:v>
                </c:pt>
                <c:pt idx="432">
                  <c:v>4.4184836608806677E-2</c:v>
                </c:pt>
                <c:pt idx="433">
                  <c:v>4.3887686321752994E-2</c:v>
                </c:pt>
                <c:pt idx="434">
                  <c:v>4.3609982858825447E-2</c:v>
                </c:pt>
                <c:pt idx="435">
                  <c:v>4.337423964253162E-2</c:v>
                </c:pt>
                <c:pt idx="436">
                  <c:v>4.3208327676552472E-2</c:v>
                </c:pt>
                <c:pt idx="437">
                  <c:v>4.3043886479992466E-2</c:v>
                </c:pt>
                <c:pt idx="438">
                  <c:v>4.2900697640973817E-2</c:v>
                </c:pt>
                <c:pt idx="439">
                  <c:v>4.2786544130549942E-2</c:v>
                </c:pt>
                <c:pt idx="440">
                  <c:v>4.2695127655449028E-2</c:v>
                </c:pt>
                <c:pt idx="441">
                  <c:v>4.2580409173496037E-2</c:v>
                </c:pt>
                <c:pt idx="442">
                  <c:v>4.250710753709086E-2</c:v>
                </c:pt>
                <c:pt idx="443">
                  <c:v>4.245295504722435E-2</c:v>
                </c:pt>
                <c:pt idx="444">
                  <c:v>4.2386251428723654E-2</c:v>
                </c:pt>
                <c:pt idx="445">
                  <c:v>4.2344060428632702E-2</c:v>
                </c:pt>
                <c:pt idx="446">
                  <c:v>4.2316523292839747E-2</c:v>
                </c:pt>
                <c:pt idx="447">
                  <c:v>4.2280509689277324E-2</c:v>
                </c:pt>
                <c:pt idx="448">
                  <c:v>4.2272834711084784E-2</c:v>
                </c:pt>
                <c:pt idx="449">
                  <c:v>4.2274373640935892E-2</c:v>
                </c:pt>
                <c:pt idx="450">
                  <c:v>4.2253382724581456E-2</c:v>
                </c:pt>
                <c:pt idx="451">
                  <c:v>4.2247012658549465E-2</c:v>
                </c:pt>
                <c:pt idx="452">
                  <c:v>4.223735029076181E-2</c:v>
                </c:pt>
                <c:pt idx="453">
                  <c:v>4.223438579491301E-2</c:v>
                </c:pt>
                <c:pt idx="454">
                  <c:v>4.2228668098260869E-2</c:v>
                </c:pt>
                <c:pt idx="455">
                  <c:v>4.2216036991689521E-2</c:v>
                </c:pt>
                <c:pt idx="456">
                  <c:v>4.2195582285941668E-2</c:v>
                </c:pt>
                <c:pt idx="457">
                  <c:v>4.2175119962067242E-2</c:v>
                </c:pt>
                <c:pt idx="458">
                  <c:v>4.2166871226712033E-2</c:v>
                </c:pt>
                <c:pt idx="459">
                  <c:v>4.2140671400602514E-2</c:v>
                </c:pt>
                <c:pt idx="460">
                  <c:v>4.2131858225630481E-2</c:v>
                </c:pt>
                <c:pt idx="461">
                  <c:v>4.2123062941342937E-2</c:v>
                </c:pt>
                <c:pt idx="462">
                  <c:v>4.2115346634361117E-2</c:v>
                </c:pt>
                <c:pt idx="463">
                  <c:v>4.209695822670767E-2</c:v>
                </c:pt>
                <c:pt idx="464">
                  <c:v>4.208616934366205E-2</c:v>
                </c:pt>
                <c:pt idx="465">
                  <c:v>4.2067636177563372E-2</c:v>
                </c:pt>
                <c:pt idx="466">
                  <c:v>4.2047802776409071E-2</c:v>
                </c:pt>
                <c:pt idx="467">
                  <c:v>4.2041949911961751E-2</c:v>
                </c:pt>
                <c:pt idx="468">
                  <c:v>4.2046141629128897E-2</c:v>
                </c:pt>
                <c:pt idx="469">
                  <c:v>4.2042394210113798E-2</c:v>
                </c:pt>
                <c:pt idx="470">
                  <c:v>4.2040848810160014E-2</c:v>
                </c:pt>
                <c:pt idx="471">
                  <c:v>4.2044267950771541E-2</c:v>
                </c:pt>
                <c:pt idx="472">
                  <c:v>4.2030165075445325E-2</c:v>
                </c:pt>
                <c:pt idx="473">
                  <c:v>4.2013063033422782E-2</c:v>
                </c:pt>
                <c:pt idx="474">
                  <c:v>4.1997947102075273E-2</c:v>
                </c:pt>
                <c:pt idx="475">
                  <c:v>4.1960526597264902E-2</c:v>
                </c:pt>
                <c:pt idx="476">
                  <c:v>4.1953116942437418E-2</c:v>
                </c:pt>
                <c:pt idx="477">
                  <c:v>4.1943945441360597E-2</c:v>
                </c:pt>
                <c:pt idx="478">
                  <c:v>4.1939533310596744E-2</c:v>
                </c:pt>
                <c:pt idx="479">
                  <c:v>4.1936552995238685E-2</c:v>
                </c:pt>
                <c:pt idx="480">
                  <c:v>4.1925268971994001E-2</c:v>
                </c:pt>
                <c:pt idx="481">
                  <c:v>4.1904282161965511E-2</c:v>
                </c:pt>
                <c:pt idx="482">
                  <c:v>4.1881273093935079E-2</c:v>
                </c:pt>
                <c:pt idx="483">
                  <c:v>4.1869125733882129E-2</c:v>
                </c:pt>
                <c:pt idx="484">
                  <c:v>4.1838251884726674E-2</c:v>
                </c:pt>
                <c:pt idx="485">
                  <c:v>4.1823632952187495E-2</c:v>
                </c:pt>
                <c:pt idx="486">
                  <c:v>4.1817892956387936E-2</c:v>
                </c:pt>
                <c:pt idx="487">
                  <c:v>4.1801270948411684E-2</c:v>
                </c:pt>
                <c:pt idx="488">
                  <c:v>4.178887411515575E-2</c:v>
                </c:pt>
                <c:pt idx="489">
                  <c:v>4.1782121690232543E-2</c:v>
                </c:pt>
                <c:pt idx="490">
                  <c:v>4.1749881802786604E-2</c:v>
                </c:pt>
                <c:pt idx="491">
                  <c:v>4.1728812558602613E-2</c:v>
                </c:pt>
                <c:pt idx="492">
                  <c:v>4.1716847343309382E-2</c:v>
                </c:pt>
                <c:pt idx="493">
                  <c:v>4.1690441572924897E-2</c:v>
                </c:pt>
                <c:pt idx="494">
                  <c:v>4.1668457031718731E-2</c:v>
                </c:pt>
                <c:pt idx="495">
                  <c:v>4.1670789990661206E-2</c:v>
                </c:pt>
                <c:pt idx="496">
                  <c:v>4.1656149176290569E-2</c:v>
                </c:pt>
                <c:pt idx="497">
                  <c:v>4.1648389852369405E-2</c:v>
                </c:pt>
                <c:pt idx="498">
                  <c:v>4.1654146238386147E-2</c:v>
                </c:pt>
                <c:pt idx="499">
                  <c:v>4.1638489918540245E-2</c:v>
                </c:pt>
                <c:pt idx="500">
                  <c:v>4.1612516776879716E-2</c:v>
                </c:pt>
                <c:pt idx="501">
                  <c:v>4.1600723052440003E-2</c:v>
                </c:pt>
                <c:pt idx="502">
                  <c:v>4.1584955594629491E-2</c:v>
                </c:pt>
                <c:pt idx="503">
                  <c:v>4.1544252863019437E-2</c:v>
                </c:pt>
                <c:pt idx="504">
                  <c:v>4.1526580645410149E-2</c:v>
                </c:pt>
                <c:pt idx="505">
                  <c:v>4.1522234880531528E-2</c:v>
                </c:pt>
                <c:pt idx="506">
                  <c:v>4.1503874059500845E-2</c:v>
                </c:pt>
                <c:pt idx="507">
                  <c:v>4.1481295651905725E-2</c:v>
                </c:pt>
                <c:pt idx="508">
                  <c:v>4.1478292377988168E-2</c:v>
                </c:pt>
                <c:pt idx="509">
                  <c:v>4.146303975019805E-2</c:v>
                </c:pt>
                <c:pt idx="510">
                  <c:v>4.1458787073381131E-2</c:v>
                </c:pt>
                <c:pt idx="511">
                  <c:v>4.1451217372127758E-2</c:v>
                </c:pt>
                <c:pt idx="512">
                  <c:v>4.1452231921411453E-2</c:v>
                </c:pt>
                <c:pt idx="513">
                  <c:v>4.1446983402153137E-2</c:v>
                </c:pt>
                <c:pt idx="514">
                  <c:v>4.1441968606093837E-2</c:v>
                </c:pt>
                <c:pt idx="515">
                  <c:v>4.1419914350228737E-2</c:v>
                </c:pt>
                <c:pt idx="516">
                  <c:v>4.1408884317064576E-2</c:v>
                </c:pt>
                <c:pt idx="517">
                  <c:v>4.1405545642717811E-2</c:v>
                </c:pt>
                <c:pt idx="518">
                  <c:v>4.1391720477435001E-2</c:v>
                </c:pt>
                <c:pt idx="519">
                  <c:v>4.1375431018607856E-2</c:v>
                </c:pt>
                <c:pt idx="520">
                  <c:v>4.1365506847910183E-2</c:v>
                </c:pt>
                <c:pt idx="521">
                  <c:v>4.1344872110414599E-2</c:v>
                </c:pt>
                <c:pt idx="522">
                  <c:v>4.1330720943363985E-2</c:v>
                </c:pt>
                <c:pt idx="523">
                  <c:v>4.1326576637331414E-2</c:v>
                </c:pt>
                <c:pt idx="524">
                  <c:v>4.1327241308295015E-2</c:v>
                </c:pt>
                <c:pt idx="525">
                  <c:v>4.1311287298185562E-2</c:v>
                </c:pt>
                <c:pt idx="526">
                  <c:v>4.1302585213159659E-2</c:v>
                </c:pt>
                <c:pt idx="527">
                  <c:v>4.1294664312033547E-2</c:v>
                </c:pt>
                <c:pt idx="528">
                  <c:v>4.1271991452390466E-2</c:v>
                </c:pt>
                <c:pt idx="529">
                  <c:v>4.1257569792080062E-2</c:v>
                </c:pt>
                <c:pt idx="530">
                  <c:v>4.1258137326664723E-2</c:v>
                </c:pt>
                <c:pt idx="531">
                  <c:v>4.1229539141113491E-2</c:v>
                </c:pt>
                <c:pt idx="532">
                  <c:v>4.1218691634497873E-2</c:v>
                </c:pt>
                <c:pt idx="533">
                  <c:v>4.1230870479381565E-2</c:v>
                </c:pt>
                <c:pt idx="534">
                  <c:v>4.1229871978231358E-2</c:v>
                </c:pt>
                <c:pt idx="535">
                  <c:v>4.1228971356204624E-2</c:v>
                </c:pt>
                <c:pt idx="536">
                  <c:v>4.1229088829339844E-2</c:v>
                </c:pt>
                <c:pt idx="537">
                  <c:v>4.1214226792746445E-2</c:v>
                </c:pt>
                <c:pt idx="538">
                  <c:v>4.1214226792746445E-2</c:v>
                </c:pt>
                <c:pt idx="539">
                  <c:v>4.122495756287492E-2</c:v>
                </c:pt>
                <c:pt idx="540">
                  <c:v>4.1208743235401357E-2</c:v>
                </c:pt>
                <c:pt idx="541">
                  <c:v>4.1200791258816594E-2</c:v>
                </c:pt>
                <c:pt idx="542">
                  <c:v>4.1204826126573835E-2</c:v>
                </c:pt>
                <c:pt idx="543">
                  <c:v>4.1207724809723345E-2</c:v>
                </c:pt>
                <c:pt idx="544">
                  <c:v>4.1211308814268932E-2</c:v>
                </c:pt>
                <c:pt idx="545">
                  <c:v>4.1215108035743242E-2</c:v>
                </c:pt>
                <c:pt idx="546">
                  <c:v>4.1197892267987868E-2</c:v>
                </c:pt>
                <c:pt idx="547">
                  <c:v>4.1164231077189584E-2</c:v>
                </c:pt>
                <c:pt idx="548">
                  <c:v>4.115047165637975E-2</c:v>
                </c:pt>
                <c:pt idx="549">
                  <c:v>4.1129082016482243E-2</c:v>
                </c:pt>
                <c:pt idx="550">
                  <c:v>4.109662166429473E-2</c:v>
                </c:pt>
                <c:pt idx="551">
                  <c:v>4.1103899654274301E-2</c:v>
                </c:pt>
                <c:pt idx="552">
                  <c:v>4.1125728842558829E-2</c:v>
                </c:pt>
                <c:pt idx="553">
                  <c:v>4.111923771377235E-2</c:v>
                </c:pt>
                <c:pt idx="554">
                  <c:v>4.1110274597627949E-2</c:v>
                </c:pt>
                <c:pt idx="555">
                  <c:v>4.1108489675124815E-2</c:v>
                </c:pt>
                <c:pt idx="556">
                  <c:v>4.1089009330534054E-2</c:v>
                </c:pt>
                <c:pt idx="557">
                  <c:v>4.1078688129800867E-2</c:v>
                </c:pt>
                <c:pt idx="558">
                  <c:v>4.1083064042851447E-2</c:v>
                </c:pt>
                <c:pt idx="559">
                  <c:v>4.1077235969751769E-2</c:v>
                </c:pt>
                <c:pt idx="560">
                  <c:v>4.1086654824511015E-2</c:v>
                </c:pt>
                <c:pt idx="561">
                  <c:v>4.1092148542588802E-2</c:v>
                </c:pt>
                <c:pt idx="562">
                  <c:v>4.1069856939429883E-2</c:v>
                </c:pt>
                <c:pt idx="563">
                  <c:v>4.1069405536148906E-2</c:v>
                </c:pt>
                <c:pt idx="564">
                  <c:v>4.1088106779724853E-2</c:v>
                </c:pt>
                <c:pt idx="565">
                  <c:v>4.1077137849683254E-2</c:v>
                </c:pt>
                <c:pt idx="566">
                  <c:v>4.1078256409832647E-2</c:v>
                </c:pt>
                <c:pt idx="567">
                  <c:v>4.1082730463159578E-2</c:v>
                </c:pt>
                <c:pt idx="568">
                  <c:v>4.1075116544391221E-2</c:v>
                </c:pt>
                <c:pt idx="569">
                  <c:v>4.1057412795922232E-2</c:v>
                </c:pt>
                <c:pt idx="570">
                  <c:v>4.1055960174332995E-2</c:v>
                </c:pt>
                <c:pt idx="571">
                  <c:v>4.1043061871789632E-2</c:v>
                </c:pt>
                <c:pt idx="572">
                  <c:v>4.1028707884493087E-2</c:v>
                </c:pt>
                <c:pt idx="573">
                  <c:v>4.1036562702586821E-2</c:v>
                </c:pt>
                <c:pt idx="574">
                  <c:v>4.1030632399611022E-2</c:v>
                </c:pt>
                <c:pt idx="575">
                  <c:v>4.1014370483139828E-2</c:v>
                </c:pt>
                <c:pt idx="576">
                  <c:v>4.1009891876626625E-2</c:v>
                </c:pt>
                <c:pt idx="577">
                  <c:v>4.102770632938757E-2</c:v>
                </c:pt>
                <c:pt idx="578">
                  <c:v>4.1021657405963197E-2</c:v>
                </c:pt>
                <c:pt idx="579">
                  <c:v>4.1025683535480084E-2</c:v>
                </c:pt>
                <c:pt idx="580">
                  <c:v>4.1033204879909135E-2</c:v>
                </c:pt>
                <c:pt idx="581">
                  <c:v>4.101829884106678E-2</c:v>
                </c:pt>
                <c:pt idx="582">
                  <c:v>4.1015706150446363E-2</c:v>
                </c:pt>
                <c:pt idx="583">
                  <c:v>4.1020655746194734E-2</c:v>
                </c:pt>
                <c:pt idx="584">
                  <c:v>4.1006866685165733E-2</c:v>
                </c:pt>
                <c:pt idx="585">
                  <c:v>4.1000344384016785E-2</c:v>
                </c:pt>
                <c:pt idx="586">
                  <c:v>4.100596303032944E-2</c:v>
                </c:pt>
                <c:pt idx="587">
                  <c:v>4.0996532869243651E-2</c:v>
                </c:pt>
                <c:pt idx="588">
                  <c:v>4.0968706261040211E-2</c:v>
                </c:pt>
                <c:pt idx="589">
                  <c:v>4.0960863234630551E-2</c:v>
                </c:pt>
                <c:pt idx="590">
                  <c:v>4.0959742728702508E-2</c:v>
                </c:pt>
                <c:pt idx="591">
                  <c:v>4.0948399028792437E-2</c:v>
                </c:pt>
                <c:pt idx="592">
                  <c:v>4.0937525398689445E-2</c:v>
                </c:pt>
                <c:pt idx="593">
                  <c:v>4.0942913272033366E-2</c:v>
                </c:pt>
                <c:pt idx="594">
                  <c:v>4.0932137101918897E-2</c:v>
                </c:pt>
                <c:pt idx="595">
                  <c:v>4.094594130681628E-2</c:v>
                </c:pt>
                <c:pt idx="596">
                  <c:v>4.09598606775603E-2</c:v>
                </c:pt>
                <c:pt idx="597">
                  <c:v>4.0954906650114253E-2</c:v>
                </c:pt>
                <c:pt idx="598">
                  <c:v>4.0961197417047401E-2</c:v>
                </c:pt>
                <c:pt idx="599">
                  <c:v>4.0976233931445449E-2</c:v>
                </c:pt>
                <c:pt idx="600">
                  <c:v>4.0968155902646686E-2</c:v>
                </c:pt>
                <c:pt idx="601">
                  <c:v>4.0950758358832218E-2</c:v>
                </c:pt>
                <c:pt idx="602">
                  <c:v>4.0954906650114253E-2</c:v>
                </c:pt>
                <c:pt idx="603">
                  <c:v>4.0958405960736854E-2</c:v>
                </c:pt>
                <c:pt idx="604">
                  <c:v>4.0955810983518859E-2</c:v>
                </c:pt>
                <c:pt idx="605">
                  <c:v>4.0981500840388208E-2</c:v>
                </c:pt>
                <c:pt idx="606">
                  <c:v>4.0983072972977652E-2</c:v>
                </c:pt>
                <c:pt idx="607">
                  <c:v>4.096882419439396E-2</c:v>
                </c:pt>
                <c:pt idx="608">
                  <c:v>4.095290134641516E-2</c:v>
                </c:pt>
                <c:pt idx="609">
                  <c:v>4.0944820556305217E-2</c:v>
                </c:pt>
                <c:pt idx="610">
                  <c:v>4.0929108457419261E-2</c:v>
                </c:pt>
                <c:pt idx="611">
                  <c:v>4.0928085768058509E-2</c:v>
                </c:pt>
                <c:pt idx="612">
                  <c:v>4.0933926692687805E-2</c:v>
                </c:pt>
                <c:pt idx="613">
                  <c:v>4.0909104252762063E-2</c:v>
                </c:pt>
                <c:pt idx="614">
                  <c:v>4.0920218417952015E-2</c:v>
                </c:pt>
                <c:pt idx="615">
                  <c:v>4.0931448785357816E-2</c:v>
                </c:pt>
                <c:pt idx="616">
                  <c:v>4.0925607649938911E-2</c:v>
                </c:pt>
                <c:pt idx="617">
                  <c:v>4.0902710336624182E-2</c:v>
                </c:pt>
                <c:pt idx="618">
                  <c:v>4.0900683833370977E-2</c:v>
                </c:pt>
                <c:pt idx="619">
                  <c:v>4.0907766497824127E-2</c:v>
                </c:pt>
                <c:pt idx="620">
                  <c:v>4.0906763164571203E-2</c:v>
                </c:pt>
                <c:pt idx="621">
                  <c:v>4.0922696730376629E-2</c:v>
                </c:pt>
                <c:pt idx="622">
                  <c:v>4.0920120070367716E-2</c:v>
                </c:pt>
                <c:pt idx="623">
                  <c:v>4.0901805303690253E-2</c:v>
                </c:pt>
                <c:pt idx="624">
                  <c:v>4.0908651779730576E-2</c:v>
                </c:pt>
                <c:pt idx="625">
                  <c:v>4.0907314016010332E-2</c:v>
                </c:pt>
                <c:pt idx="626">
                  <c:v>4.0891376894620635E-2</c:v>
                </c:pt>
                <c:pt idx="627">
                  <c:v>4.0896414209512955E-2</c:v>
                </c:pt>
                <c:pt idx="628">
                  <c:v>4.0898322783675667E-2</c:v>
                </c:pt>
                <c:pt idx="629">
                  <c:v>4.0886772152958883E-2</c:v>
                </c:pt>
                <c:pt idx="630">
                  <c:v>4.0895863271074973E-2</c:v>
                </c:pt>
                <c:pt idx="631">
                  <c:v>4.0891258828153809E-2</c:v>
                </c:pt>
                <c:pt idx="632">
                  <c:v>4.0879018177832904E-2</c:v>
                </c:pt>
                <c:pt idx="633">
                  <c:v>4.0877443660633617E-2</c:v>
                </c:pt>
                <c:pt idx="634">
                  <c:v>4.0887775776624835E-2</c:v>
                </c:pt>
                <c:pt idx="635">
                  <c:v>4.0869117806778377E-2</c:v>
                </c:pt>
                <c:pt idx="636">
                  <c:v>4.0870023267189026E-2</c:v>
                </c:pt>
                <c:pt idx="637">
                  <c:v>4.0867543064891265E-2</c:v>
                </c:pt>
                <c:pt idx="638">
                  <c:v>4.0848111752055161E-2</c:v>
                </c:pt>
                <c:pt idx="639">
                  <c:v>4.0840786689386732E-2</c:v>
                </c:pt>
                <c:pt idx="640">
                  <c:v>4.0832357978075606E-2</c:v>
                </c:pt>
                <c:pt idx="641">
                  <c:v>4.0816856738203455E-2</c:v>
                </c:pt>
                <c:pt idx="642">
                  <c:v>4.081888568519787E-2</c:v>
                </c:pt>
                <c:pt idx="643">
                  <c:v>4.0834721270755381E-2</c:v>
                </c:pt>
                <c:pt idx="644">
                  <c:v>4.082180096250454E-2</c:v>
                </c:pt>
                <c:pt idx="645">
                  <c:v>4.0827197844805596E-2</c:v>
                </c:pt>
                <c:pt idx="646">
                  <c:v>4.0837754045909946E-2</c:v>
                </c:pt>
                <c:pt idx="647">
                  <c:v>4.083371688112436E-2</c:v>
                </c:pt>
                <c:pt idx="648">
                  <c:v>4.0837202642038051E-2</c:v>
                </c:pt>
                <c:pt idx="649">
                  <c:v>4.0851025810340502E-2</c:v>
                </c:pt>
                <c:pt idx="650">
                  <c:v>4.0862483965042884E-2</c:v>
                </c:pt>
                <c:pt idx="651">
                  <c:v>4.0846654677224592E-2</c:v>
                </c:pt>
                <c:pt idx="652">
                  <c:v>4.0843267845147579E-2</c:v>
                </c:pt>
                <c:pt idx="653">
                  <c:v>4.082686301386218E-2</c:v>
                </c:pt>
                <c:pt idx="654">
                  <c:v>4.081392155565311E-2</c:v>
                </c:pt>
                <c:pt idx="655">
                  <c:v>4.082180096250454E-2</c:v>
                </c:pt>
                <c:pt idx="656">
                  <c:v>4.081191216522484E-2</c:v>
                </c:pt>
                <c:pt idx="657">
                  <c:v>4.079942113523316E-2</c:v>
                </c:pt>
                <c:pt idx="658">
                  <c:v>4.0813488162584122E-2</c:v>
                </c:pt>
                <c:pt idx="659">
                  <c:v>4.0816285470697267E-2</c:v>
                </c:pt>
                <c:pt idx="660">
                  <c:v>4.0803007115528089E-2</c:v>
                </c:pt>
                <c:pt idx="661">
                  <c:v>4.0814492842415007E-2</c:v>
                </c:pt>
                <c:pt idx="662">
                  <c:v>4.0809883016521553E-2</c:v>
                </c:pt>
                <c:pt idx="663">
                  <c:v>4.0800997412830498E-2</c:v>
                </c:pt>
                <c:pt idx="664">
                  <c:v>4.0788622684374332E-2</c:v>
                </c:pt>
                <c:pt idx="665">
                  <c:v>4.0785587785279631E-2</c:v>
                </c:pt>
                <c:pt idx="666">
                  <c:v>4.0767691051627253E-2</c:v>
                </c:pt>
                <c:pt idx="667">
                  <c:v>4.0773663703518537E-2</c:v>
                </c:pt>
                <c:pt idx="668">
                  <c:v>4.0796938426368001E-2</c:v>
                </c:pt>
                <c:pt idx="669">
                  <c:v>4.0804484801455487E-2</c:v>
                </c:pt>
                <c:pt idx="670">
                  <c:v>4.080403164773827E-2</c:v>
                </c:pt>
                <c:pt idx="671">
                  <c:v>4.081191216522484E-2</c:v>
                </c:pt>
                <c:pt idx="672">
                  <c:v>4.0808878270695459E-2</c:v>
                </c:pt>
                <c:pt idx="673">
                  <c:v>4.0791105686452056E-2</c:v>
                </c:pt>
                <c:pt idx="674">
                  <c:v>4.0793903885500526E-2</c:v>
                </c:pt>
                <c:pt idx="675">
                  <c:v>4.0807853809155858E-2</c:v>
                </c:pt>
                <c:pt idx="676">
                  <c:v>4.0792898911305997E-2</c:v>
                </c:pt>
                <c:pt idx="677">
                  <c:v>4.0795933495502368E-2</c:v>
                </c:pt>
                <c:pt idx="678">
                  <c:v>4.081392155565311E-2</c:v>
                </c:pt>
                <c:pt idx="679">
                  <c:v>4.0797056652593255E-2</c:v>
                </c:pt>
                <c:pt idx="680">
                  <c:v>4.0797509851245195E-2</c:v>
                </c:pt>
                <c:pt idx="681">
                  <c:v>4.0805036462899125E-2</c:v>
                </c:pt>
                <c:pt idx="682">
                  <c:v>4.0788622684374332E-2</c:v>
                </c:pt>
                <c:pt idx="683">
                  <c:v>4.079311567166144E-2</c:v>
                </c:pt>
                <c:pt idx="684">
                  <c:v>4.0811340857445089E-2</c:v>
                </c:pt>
                <c:pt idx="685">
                  <c:v>4.0801549101644241E-2</c:v>
                </c:pt>
                <c:pt idx="686">
                  <c:v>4.0800544236631708E-2</c:v>
                </c:pt>
                <c:pt idx="687">
                  <c:v>4.0817861369788488E-2</c:v>
                </c:pt>
                <c:pt idx="688">
                  <c:v>4.081888568519787E-2</c:v>
                </c:pt>
                <c:pt idx="689">
                  <c:v>4.0817408302416425E-2</c:v>
                </c:pt>
                <c:pt idx="690">
                  <c:v>4.0816285470697267E-2</c:v>
                </c:pt>
                <c:pt idx="691">
                  <c:v>4.0799972836410348E-2</c:v>
                </c:pt>
                <c:pt idx="692">
                  <c:v>4.077658085500957E-2</c:v>
                </c:pt>
                <c:pt idx="693">
                  <c:v>4.0791992451701731E-2</c:v>
                </c:pt>
                <c:pt idx="694">
                  <c:v>4.0793568895693966E-2</c:v>
                </c:pt>
                <c:pt idx="695">
                  <c:v>4.0778492706522229E-2</c:v>
                </c:pt>
                <c:pt idx="696">
                  <c:v>4.0782986339237937E-2</c:v>
                </c:pt>
                <c:pt idx="697">
                  <c:v>4.0805036462899125E-2</c:v>
                </c:pt>
                <c:pt idx="698">
                  <c:v>4.0798396535834058E-2</c:v>
                </c:pt>
                <c:pt idx="699">
                  <c:v>4.0796938426368001E-2</c:v>
                </c:pt>
                <c:pt idx="700">
                  <c:v>4.0808878270695459E-2</c:v>
                </c:pt>
                <c:pt idx="701">
                  <c:v>4.0793450663613839E-2</c:v>
                </c:pt>
                <c:pt idx="702">
                  <c:v>4.0790080966047526E-2</c:v>
                </c:pt>
                <c:pt idx="703">
                  <c:v>4.0800544236631708E-2</c:v>
                </c:pt>
                <c:pt idx="704">
                  <c:v>4.0794022116813267E-2</c:v>
                </c:pt>
                <c:pt idx="705">
                  <c:v>4.0790534209605767E-2</c:v>
                </c:pt>
                <c:pt idx="706">
                  <c:v>4.0799874318651064E-2</c:v>
                </c:pt>
                <c:pt idx="707">
                  <c:v>4.0799972836410348E-2</c:v>
                </c:pt>
                <c:pt idx="708">
                  <c:v>4.0789962728112528E-2</c:v>
                </c:pt>
                <c:pt idx="709">
                  <c:v>4.0798396535834058E-2</c:v>
                </c:pt>
                <c:pt idx="710">
                  <c:v>4.0778039385585885E-2</c:v>
                </c:pt>
                <c:pt idx="711">
                  <c:v>4.0762743027457304E-2</c:v>
                </c:pt>
                <c:pt idx="712">
                  <c:v>4.078501626368336E-2</c:v>
                </c:pt>
                <c:pt idx="713">
                  <c:v>4.0787952652962645E-2</c:v>
                </c:pt>
                <c:pt idx="714">
                  <c:v>4.0784129410667447E-2</c:v>
                </c:pt>
                <c:pt idx="715">
                  <c:v>4.0779064280940247E-2</c:v>
                </c:pt>
                <c:pt idx="716">
                  <c:v>4.0787952652962645E-2</c:v>
                </c:pt>
                <c:pt idx="717">
                  <c:v>4.0778039385585885E-2</c:v>
                </c:pt>
                <c:pt idx="718">
                  <c:v>4.0767237661412992E-2</c:v>
                </c:pt>
                <c:pt idx="719">
                  <c:v>4.0769031492644103E-2</c:v>
                </c:pt>
                <c:pt idx="720">
                  <c:v>4.0763078163521982E-2</c:v>
                </c:pt>
                <c:pt idx="721">
                  <c:v>4.0755763951651147E-2</c:v>
                </c:pt>
                <c:pt idx="722">
                  <c:v>4.0782552755558754E-2</c:v>
                </c:pt>
                <c:pt idx="723">
                  <c:v>4.0781981209391915E-2</c:v>
                </c:pt>
                <c:pt idx="724">
                  <c:v>4.0787499392791915E-2</c:v>
                </c:pt>
                <c:pt idx="725">
                  <c:v>4.0805371398093371E-2</c:v>
                </c:pt>
                <c:pt idx="726">
                  <c:v>4.0779616141520592E-2</c:v>
                </c:pt>
                <c:pt idx="727">
                  <c:v>4.0762289605567048E-2</c:v>
                </c:pt>
                <c:pt idx="728">
                  <c:v>4.0761284181428437E-2</c:v>
                </c:pt>
                <c:pt idx="729">
                  <c:v>4.0745747580800185E-2</c:v>
                </c:pt>
                <c:pt idx="730">
                  <c:v>4.0717938843627621E-2</c:v>
                </c:pt>
                <c:pt idx="731">
                  <c:v>4.0718846250200613E-2</c:v>
                </c:pt>
                <c:pt idx="732">
                  <c:v>4.0719516934615285E-2</c:v>
                </c:pt>
                <c:pt idx="733">
                  <c:v>4.0705549618792247E-2</c:v>
                </c:pt>
                <c:pt idx="734">
                  <c:v>4.0720404595475657E-2</c:v>
                </c:pt>
                <c:pt idx="735">
                  <c:v>4.0727840787170067E-2</c:v>
                </c:pt>
                <c:pt idx="736">
                  <c:v>4.0704543393275117E-2</c:v>
                </c:pt>
                <c:pt idx="737">
                  <c:v>4.0701386515564764E-2</c:v>
                </c:pt>
                <c:pt idx="738">
                  <c:v>4.0711073742173198E-2</c:v>
                </c:pt>
                <c:pt idx="739">
                  <c:v>4.0709949223057151E-2</c:v>
                </c:pt>
                <c:pt idx="740">
                  <c:v>4.0722337685366483E-2</c:v>
                </c:pt>
                <c:pt idx="741">
                  <c:v>4.0734270396626471E-2</c:v>
                </c:pt>
                <c:pt idx="742">
                  <c:v>4.0714999556200837E-2</c:v>
                </c:pt>
                <c:pt idx="743">
                  <c:v>4.0712868990411266E-2</c:v>
                </c:pt>
                <c:pt idx="744">
                  <c:v>4.0724467968686895E-2</c:v>
                </c:pt>
                <c:pt idx="745">
                  <c:v>4.0721311970727925E-2</c:v>
                </c:pt>
                <c:pt idx="746">
                  <c:v>4.0721982631964693E-2</c:v>
                </c:pt>
                <c:pt idx="747">
                  <c:v>4.0734940935962527E-2</c:v>
                </c:pt>
                <c:pt idx="748">
                  <c:v>4.0749237697212948E-2</c:v>
                </c:pt>
                <c:pt idx="749">
                  <c:v>4.0738766833740669E-2</c:v>
                </c:pt>
                <c:pt idx="750">
                  <c:v>4.0755192189010359E-2</c:v>
                </c:pt>
                <c:pt idx="751">
                  <c:v>4.0748784188963327E-2</c:v>
                </c:pt>
                <c:pt idx="752">
                  <c:v>4.0726834875542295E-2</c:v>
                </c:pt>
                <c:pt idx="753">
                  <c:v>4.0723462009495393E-2</c:v>
                </c:pt>
                <c:pt idx="754">
                  <c:v>4.0709041703522075E-2</c:v>
                </c:pt>
                <c:pt idx="755">
                  <c:v>4.0688658942329425E-2</c:v>
                </c:pt>
                <c:pt idx="756">
                  <c:v>4.069215185000985E-2</c:v>
                </c:pt>
                <c:pt idx="757">
                  <c:v>4.0686172362157436E-2</c:v>
                </c:pt>
                <c:pt idx="758">
                  <c:v>4.0660709572776454E-2</c:v>
                </c:pt>
                <c:pt idx="759">
                  <c:v>4.0659130188842596E-2</c:v>
                </c:pt>
                <c:pt idx="760">
                  <c:v>4.0647184980159068E-2</c:v>
                </c:pt>
                <c:pt idx="761">
                  <c:v>4.0629826362987842E-2</c:v>
                </c:pt>
                <c:pt idx="762">
                  <c:v>4.062384171334088E-2</c:v>
                </c:pt>
                <c:pt idx="763">
                  <c:v>4.0637390412427976E-2</c:v>
                </c:pt>
                <c:pt idx="764">
                  <c:v>4.0630734880565456E-2</c:v>
                </c:pt>
                <c:pt idx="765">
                  <c:v>4.0640313123660121E-2</c:v>
                </c:pt>
                <c:pt idx="766">
                  <c:v>4.0662288922163725E-2</c:v>
                </c:pt>
                <c:pt idx="767">
                  <c:v>4.0650679898305953E-2</c:v>
                </c:pt>
                <c:pt idx="768">
                  <c:v>4.0650225765944015E-2</c:v>
                </c:pt>
                <c:pt idx="769">
                  <c:v>4.0671527423313591E-2</c:v>
                </c:pt>
                <c:pt idx="770">
                  <c:v>4.0672099855584065E-2</c:v>
                </c:pt>
                <c:pt idx="771">
                  <c:v>4.0653621817156704E-2</c:v>
                </c:pt>
                <c:pt idx="772">
                  <c:v>4.066475658638069E-2</c:v>
                </c:pt>
                <c:pt idx="773">
                  <c:v>4.0672099855584065E-2</c:v>
                </c:pt>
                <c:pt idx="774">
                  <c:v>4.0667697931851876E-2</c:v>
                </c:pt>
                <c:pt idx="775">
                  <c:v>4.0681100261238612E-2</c:v>
                </c:pt>
                <c:pt idx="776">
                  <c:v>4.0695072342899152E-2</c:v>
                </c:pt>
                <c:pt idx="777">
                  <c:v>4.0690119274685799E-2</c:v>
                </c:pt>
                <c:pt idx="778">
                  <c:v>4.0698466279835088E-2</c:v>
                </c:pt>
                <c:pt idx="779">
                  <c:v>4.0711527490486787E-2</c:v>
                </c:pt>
                <c:pt idx="780">
                  <c:v>4.0705549618792247E-2</c:v>
                </c:pt>
                <c:pt idx="781">
                  <c:v>4.0710067594318389E-2</c:v>
                </c:pt>
                <c:pt idx="782">
                  <c:v>4.070949546472491E-2</c:v>
                </c:pt>
                <c:pt idx="783">
                  <c:v>4.067705416548506E-2</c:v>
                </c:pt>
                <c:pt idx="784">
                  <c:v>4.0659702719509028E-2</c:v>
                </c:pt>
                <c:pt idx="785">
                  <c:v>4.0669731140795307E-2</c:v>
                </c:pt>
                <c:pt idx="786">
                  <c:v>4.0654727473835806E-2</c:v>
                </c:pt>
                <c:pt idx="787">
                  <c:v>4.0650225765944015E-2</c:v>
                </c:pt>
                <c:pt idx="788">
                  <c:v>4.0670066713460074E-2</c:v>
                </c:pt>
                <c:pt idx="789">
                  <c:v>4.0657669227954329E-2</c:v>
                </c:pt>
                <c:pt idx="790">
                  <c:v>4.0652832052046506E-2</c:v>
                </c:pt>
                <c:pt idx="791">
                  <c:v>4.0666572733314865E-2</c:v>
                </c:pt>
                <c:pt idx="792">
                  <c:v>4.0662742978710753E-2</c:v>
                </c:pt>
                <c:pt idx="793">
                  <c:v>4.0669158689709661E-2</c:v>
                </c:pt>
                <c:pt idx="794">
                  <c:v>4.0672198550339544E-2</c:v>
                </c:pt>
                <c:pt idx="795">
                  <c:v>4.0669059990776191E-2</c:v>
                </c:pt>
                <c:pt idx="796">
                  <c:v>4.065879456531718E-2</c:v>
                </c:pt>
                <c:pt idx="797">
                  <c:v>4.0676146229827737E-2</c:v>
                </c:pt>
                <c:pt idx="798">
                  <c:v>4.0694519826345754E-2</c:v>
                </c:pt>
                <c:pt idx="799">
                  <c:v>4.0671527423313591E-2</c:v>
                </c:pt>
                <c:pt idx="800">
                  <c:v>4.0665230368247762E-2</c:v>
                </c:pt>
                <c:pt idx="801">
                  <c:v>4.0667697931851876E-2</c:v>
                </c:pt>
                <c:pt idx="802">
                  <c:v>4.0652832052046506E-2</c:v>
                </c:pt>
                <c:pt idx="803">
                  <c:v>4.0663749789558779E-2</c:v>
                </c:pt>
                <c:pt idx="804">
                  <c:v>4.0678633156758792E-2</c:v>
                </c:pt>
                <c:pt idx="805">
                  <c:v>4.0680981842157848E-2</c:v>
                </c:pt>
                <c:pt idx="806">
                  <c:v>4.0683014676005769E-2</c:v>
                </c:pt>
                <c:pt idx="807">
                  <c:v>4.0688994426716363E-2</c:v>
                </c:pt>
                <c:pt idx="808">
                  <c:v>4.0665230368247762E-2</c:v>
                </c:pt>
                <c:pt idx="809">
                  <c:v>4.0666118700869447E-2</c:v>
                </c:pt>
                <c:pt idx="810">
                  <c:v>4.0685501365459231E-2</c:v>
                </c:pt>
                <c:pt idx="811">
                  <c:v>4.0678179200313025E-2</c:v>
                </c:pt>
                <c:pt idx="812">
                  <c:v>4.0687534071480513E-2</c:v>
                </c:pt>
                <c:pt idx="813">
                  <c:v>4.0699472590731034E-2</c:v>
                </c:pt>
                <c:pt idx="814">
                  <c:v>4.0677152853461962E-2</c:v>
                </c:pt>
                <c:pt idx="815">
                  <c:v>4.0657215139503933E-2</c:v>
                </c:pt>
                <c:pt idx="816">
                  <c:v>4.0658241770202608E-2</c:v>
                </c:pt>
                <c:pt idx="817">
                  <c:v>4.0639187498825891E-2</c:v>
                </c:pt>
                <c:pt idx="818">
                  <c:v>4.0629707859864084E-2</c:v>
                </c:pt>
                <c:pt idx="819">
                  <c:v>4.064469696947981E-2</c:v>
                </c:pt>
                <c:pt idx="820">
                  <c:v>4.0628246305374205E-2</c:v>
                </c:pt>
                <c:pt idx="821">
                  <c:v>4.0615960185590438E-2</c:v>
                </c:pt>
                <c:pt idx="822">
                  <c:v>4.0616849122400822E-2</c:v>
                </c:pt>
                <c:pt idx="823">
                  <c:v>4.0604916710606176E-2</c:v>
                </c:pt>
                <c:pt idx="824">
                  <c:v>4.0599503019123517E-2</c:v>
                </c:pt>
                <c:pt idx="825">
                  <c:v>4.0599937709899336E-2</c:v>
                </c:pt>
                <c:pt idx="826">
                  <c:v>4.0594859569850428E-2</c:v>
                </c:pt>
                <c:pt idx="827">
                  <c:v>4.0600510707434978E-2</c:v>
                </c:pt>
                <c:pt idx="828">
                  <c:v>4.0629253596080162E-2</c:v>
                </c:pt>
                <c:pt idx="829">
                  <c:v>4.0644144066604326E-2</c:v>
                </c:pt>
                <c:pt idx="830">
                  <c:v>4.0644262546152277E-2</c:v>
                </c:pt>
                <c:pt idx="831">
                  <c:v>4.0647184980159068E-2</c:v>
                </c:pt>
                <c:pt idx="832">
                  <c:v>4.0651134027825719E-2</c:v>
                </c:pt>
                <c:pt idx="833">
                  <c:v>4.0645723777899434E-2</c:v>
                </c:pt>
                <c:pt idx="834">
                  <c:v>4.0646632096283497E-2</c:v>
                </c:pt>
                <c:pt idx="835">
                  <c:v>4.0652595120818091E-2</c:v>
                </c:pt>
                <c:pt idx="836">
                  <c:v>4.0645269614429935E-2</c:v>
                </c:pt>
                <c:pt idx="837">
                  <c:v>4.0652595120818091E-2</c:v>
                </c:pt>
                <c:pt idx="838">
                  <c:v>4.0647184980159068E-2</c:v>
                </c:pt>
                <c:pt idx="839">
                  <c:v>4.0638279087090723E-2</c:v>
                </c:pt>
                <c:pt idx="840">
                  <c:v>4.0653621817156704E-2</c:v>
                </c:pt>
                <c:pt idx="841">
                  <c:v>4.0656306954019783E-2</c:v>
                </c:pt>
                <c:pt idx="842">
                  <c:v>4.0641320246834312E-2</c:v>
                </c:pt>
                <c:pt idx="843">
                  <c:v>4.0652595120818091E-2</c:v>
                </c:pt>
                <c:pt idx="844">
                  <c:v>4.0644815448118266E-2</c:v>
                </c:pt>
                <c:pt idx="845">
                  <c:v>4.0618784991693246E-2</c:v>
                </c:pt>
                <c:pt idx="846">
                  <c:v>4.0609855859727872E-2</c:v>
                </c:pt>
                <c:pt idx="847">
                  <c:v>4.0603434900660318E-2</c:v>
                </c:pt>
                <c:pt idx="848">
                  <c:v>4.0594978129675496E-2</c:v>
                </c:pt>
                <c:pt idx="849">
                  <c:v>4.0602980472911554E-2</c:v>
                </c:pt>
                <c:pt idx="850">
                  <c:v>4.061787632475955E-2</c:v>
                </c:pt>
                <c:pt idx="851">
                  <c:v>4.0606378733599513E-2</c:v>
                </c:pt>
                <c:pt idx="852">
                  <c:v>4.0609302691663629E-2</c:v>
                </c:pt>
                <c:pt idx="853">
                  <c:v>4.061584165985721E-2</c:v>
                </c:pt>
                <c:pt idx="854">
                  <c:v>4.0609302691663629E-2</c:v>
                </c:pt>
                <c:pt idx="855">
                  <c:v>4.0609855859727872E-2</c:v>
                </c:pt>
                <c:pt idx="856">
                  <c:v>4.0626784721467857E-2</c:v>
                </c:pt>
                <c:pt idx="857">
                  <c:v>4.0631406386239632E-2</c:v>
                </c:pt>
                <c:pt idx="858">
                  <c:v>4.063028062320484E-2</c:v>
                </c:pt>
                <c:pt idx="859">
                  <c:v>4.0633203620870972E-2</c:v>
                </c:pt>
                <c:pt idx="860">
                  <c:v>4.0621254137974461E-2</c:v>
                </c:pt>
                <c:pt idx="861">
                  <c:v>4.0604798166924638E-2</c:v>
                </c:pt>
                <c:pt idx="862">
                  <c:v>4.0613925467141598E-2</c:v>
                </c:pt>
                <c:pt idx="863">
                  <c:v>4.0614952710740226E-2</c:v>
                </c:pt>
                <c:pt idx="864">
                  <c:v>4.0614261298372867E-2</c:v>
                </c:pt>
                <c:pt idx="865">
                  <c:v>4.0647737859799804E-2</c:v>
                </c:pt>
                <c:pt idx="866">
                  <c:v>4.0651252495919721E-2</c:v>
                </c:pt>
                <c:pt idx="867">
                  <c:v>4.0633875103708306E-2</c:v>
                </c:pt>
                <c:pt idx="868">
                  <c:v>4.0638733294386498E-2</c:v>
                </c:pt>
                <c:pt idx="869">
                  <c:v>4.0642327356025021E-2</c:v>
                </c:pt>
                <c:pt idx="870">
                  <c:v>4.0632769128663426E-2</c:v>
                </c:pt>
                <c:pt idx="871">
                  <c:v>4.064177443507333E-2</c:v>
                </c:pt>
                <c:pt idx="872">
                  <c:v>4.0627239000698978E-2</c:v>
                </c:pt>
                <c:pt idx="873">
                  <c:v>4.0602881683895475E-2</c:v>
                </c:pt>
                <c:pt idx="874">
                  <c:v>4.059893001368664E-2</c:v>
                </c:pt>
                <c:pt idx="875">
                  <c:v>4.0610883160709932E-2</c:v>
                </c:pt>
                <c:pt idx="876">
                  <c:v>4.061787632475955E-2</c:v>
                </c:pt>
                <c:pt idx="877">
                  <c:v>4.0628917834055756E-2</c:v>
                </c:pt>
                <c:pt idx="878">
                  <c:v>4.0638180346007857E-2</c:v>
                </c:pt>
                <c:pt idx="879">
                  <c:v>4.0618784991693246E-2</c:v>
                </c:pt>
                <c:pt idx="880">
                  <c:v>4.0641655951461075E-2</c:v>
                </c:pt>
                <c:pt idx="881">
                  <c:v>4.0653147959119451E-2</c:v>
                </c:pt>
                <c:pt idx="882">
                  <c:v>4.0636244993478954E-2</c:v>
                </c:pt>
                <c:pt idx="883">
                  <c:v>4.0636244993478954E-2</c:v>
                </c:pt>
                <c:pt idx="884">
                  <c:v>4.0646632096283497E-2</c:v>
                </c:pt>
                <c:pt idx="885">
                  <c:v>4.0644262546152277E-2</c:v>
                </c:pt>
                <c:pt idx="886">
                  <c:v>4.0647184980159068E-2</c:v>
                </c:pt>
                <c:pt idx="887">
                  <c:v>4.065879456531718E-2</c:v>
                </c:pt>
                <c:pt idx="888">
                  <c:v>4.0662742978710753E-2</c:v>
                </c:pt>
                <c:pt idx="889">
                  <c:v>4.0673106535777492E-2</c:v>
                </c:pt>
                <c:pt idx="890">
                  <c:v>4.0682008134382386E-2</c:v>
                </c:pt>
                <c:pt idx="891">
                  <c:v>4.067164585794103E-2</c:v>
                </c:pt>
                <c:pt idx="892">
                  <c:v>4.0674685613637962E-2</c:v>
                </c:pt>
                <c:pt idx="893">
                  <c:v>4.0682679163694502E-2</c:v>
                </c:pt>
                <c:pt idx="894">
                  <c:v>4.0669158689709661E-2</c:v>
                </c:pt>
                <c:pt idx="895">
                  <c:v>4.0657787685347557E-2</c:v>
                </c:pt>
                <c:pt idx="896">
                  <c:v>4.0660591120186496E-2</c:v>
                </c:pt>
                <c:pt idx="897">
                  <c:v>4.0648211753278929E-2</c:v>
                </c:pt>
                <c:pt idx="898">
                  <c:v>4.0633322118296178E-2</c:v>
                </c:pt>
                <c:pt idx="899">
                  <c:v>4.0636699213507654E-2</c:v>
                </c:pt>
                <c:pt idx="900">
                  <c:v>4.063827908709072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32A-43E4-A581-C0CA7EEF92EF}"/>
            </c:ext>
          </c:extLst>
        </c:ser>
        <c:ser>
          <c:idx val="4"/>
          <c:order val="2"/>
          <c:tx>
            <c:strRef>
              <c:f>'5%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T$25:$T$926</c:f>
              <c:numCache>
                <c:formatCode>General</c:formatCode>
                <c:ptCount val="902"/>
                <c:pt idx="0">
                  <c:v>1.0865594678878269E-107</c:v>
                </c:pt>
                <c:pt idx="1">
                  <c:v>1.0690824078489774E-107</c:v>
                </c:pt>
                <c:pt idx="2">
                  <c:v>1.0721814503244084E-107</c:v>
                </c:pt>
                <c:pt idx="3">
                  <c:v>1.0690824078489774E-107</c:v>
                </c:pt>
                <c:pt idx="4">
                  <c:v>1.1315062589373278E-107</c:v>
                </c:pt>
                <c:pt idx="5">
                  <c:v>1.263075431712668E-107</c:v>
                </c:pt>
                <c:pt idx="6">
                  <c:v>1.6134263901718359E-107</c:v>
                </c:pt>
                <c:pt idx="7">
                  <c:v>2.2788205491173992E-107</c:v>
                </c:pt>
                <c:pt idx="8">
                  <c:v>3.7893775896247158E-107</c:v>
                </c:pt>
                <c:pt idx="9">
                  <c:v>7.2080529336824259E-107</c:v>
                </c:pt>
                <c:pt idx="10">
                  <c:v>1.6068992692961727E-106</c:v>
                </c:pt>
                <c:pt idx="11">
                  <c:v>4.0434716627269602E-106</c:v>
                </c:pt>
                <c:pt idx="12">
                  <c:v>1.1555867087204047E-105</c:v>
                </c:pt>
                <c:pt idx="13">
                  <c:v>3.6712789738091947E-105</c:v>
                </c:pt>
                <c:pt idx="14">
                  <c:v>1.2692178752196684E-104</c:v>
                </c:pt>
                <c:pt idx="15">
                  <c:v>4.627165291123698E-104</c:v>
                </c:pt>
                <c:pt idx="16">
                  <c:v>1.841776635104719E-103</c:v>
                </c:pt>
                <c:pt idx="17">
                  <c:v>7.1701813501635123E-103</c:v>
                </c:pt>
                <c:pt idx="18">
                  <c:v>2.9953119304231964E-102</c:v>
                </c:pt>
                <c:pt idx="19">
                  <c:v>1.2899776061422465E-101</c:v>
                </c:pt>
                <c:pt idx="20">
                  <c:v>5.61416903170141E-101</c:v>
                </c:pt>
                <c:pt idx="21">
                  <c:v>2.4035154484889697E-100</c:v>
                </c:pt>
                <c:pt idx="22">
                  <c:v>1.0756588508563808E-99</c:v>
                </c:pt>
                <c:pt idx="23">
                  <c:v>4.5243551073707937E-99</c:v>
                </c:pt>
                <c:pt idx="24">
                  <c:v>1.8632015272933194E-98</c:v>
                </c:pt>
                <c:pt idx="25">
                  <c:v>7.725597416923677E-98</c:v>
                </c:pt>
                <c:pt idx="26">
                  <c:v>3.1632085252683442E-97</c:v>
                </c:pt>
                <c:pt idx="27">
                  <c:v>1.3067095299643571E-96</c:v>
                </c:pt>
                <c:pt idx="28">
                  <c:v>5.3190307591978254E-96</c:v>
                </c:pt>
                <c:pt idx="29">
                  <c:v>2.096572268852071E-95</c:v>
                </c:pt>
                <c:pt idx="30">
                  <c:v>8.6394489102356514E-95</c:v>
                </c:pt>
                <c:pt idx="31">
                  <c:v>3.4022002097796962E-94</c:v>
                </c:pt>
                <c:pt idx="32">
                  <c:v>1.3402530155024739E-93</c:v>
                </c:pt>
                <c:pt idx="33">
                  <c:v>5.2896256953528875E-93</c:v>
                </c:pt>
                <c:pt idx="34">
                  <c:v>2.0427781803742886E-92</c:v>
                </c:pt>
                <c:pt idx="35">
                  <c:v>8.2150569858512237E-92</c:v>
                </c:pt>
                <c:pt idx="36">
                  <c:v>3.2764090358252165E-91</c:v>
                </c:pt>
                <c:pt idx="37">
                  <c:v>1.2919678021154739E-90</c:v>
                </c:pt>
                <c:pt idx="38">
                  <c:v>5.0113351194615157E-90</c:v>
                </c:pt>
                <c:pt idx="39">
                  <c:v>1.9662123822571417E-89</c:v>
                </c:pt>
                <c:pt idx="40">
                  <c:v>7.6554441470870865E-89</c:v>
                </c:pt>
                <c:pt idx="41">
                  <c:v>2.9760956766420032E-88</c:v>
                </c:pt>
                <c:pt idx="42">
                  <c:v>1.1186835438450972E-87</c:v>
                </c:pt>
                <c:pt idx="43">
                  <c:v>4.4383138662873812E-87</c:v>
                </c:pt>
                <c:pt idx="44">
                  <c:v>1.7918486118570796E-86</c:v>
                </c:pt>
                <c:pt idx="45">
                  <c:v>7.036821314801693E-86</c:v>
                </c:pt>
                <c:pt idx="46">
                  <c:v>2.744625383290993E-85</c:v>
                </c:pt>
                <c:pt idx="47">
                  <c:v>1.0766540280026816E-84</c:v>
                </c:pt>
                <c:pt idx="48">
                  <c:v>4.1591485834308244E-84</c:v>
                </c:pt>
                <c:pt idx="49">
                  <c:v>1.6319185563482771E-83</c:v>
                </c:pt>
                <c:pt idx="50">
                  <c:v>6.3905531286589664E-83</c:v>
                </c:pt>
                <c:pt idx="51">
                  <c:v>2.5247589879432123E-82</c:v>
                </c:pt>
                <c:pt idx="52">
                  <c:v>9.4250750125381219E-82</c:v>
                </c:pt>
                <c:pt idx="53">
                  <c:v>3.5993344814953882E-81</c:v>
                </c:pt>
                <c:pt idx="54">
                  <c:v>1.3420576429503862E-80</c:v>
                </c:pt>
                <c:pt idx="55">
                  <c:v>4.8843327985166894E-80</c:v>
                </c:pt>
                <c:pt idx="56">
                  <c:v>1.7806299301582081E-79</c:v>
                </c:pt>
                <c:pt idx="57">
                  <c:v>6.6738163032408753E-79</c:v>
                </c:pt>
                <c:pt idx="58">
                  <c:v>2.411330513286805E-78</c:v>
                </c:pt>
                <c:pt idx="59">
                  <c:v>9.0065926566096732E-78</c:v>
                </c:pt>
                <c:pt idx="60">
                  <c:v>3.4022745980998561E-77</c:v>
                </c:pt>
                <c:pt idx="61">
                  <c:v>1.2351098905471274E-76</c:v>
                </c:pt>
                <c:pt idx="62">
                  <c:v>4.6412158752850539E-76</c:v>
                </c:pt>
                <c:pt idx="63">
                  <c:v>1.7674209694068706E-75</c:v>
                </c:pt>
                <c:pt idx="64">
                  <c:v>6.6545742242200564E-75</c:v>
                </c:pt>
                <c:pt idx="65">
                  <c:v>2.4890457330666628E-74</c:v>
                </c:pt>
                <c:pt idx="66">
                  <c:v>9.4054344931403326E-74</c:v>
                </c:pt>
                <c:pt idx="67">
                  <c:v>3.4604604076554534E-73</c:v>
                </c:pt>
                <c:pt idx="68">
                  <c:v>1.2945338162185196E-72</c:v>
                </c:pt>
                <c:pt idx="69">
                  <c:v>4.7508853415190069E-72</c:v>
                </c:pt>
                <c:pt idx="70">
                  <c:v>1.7585772298687223E-71</c:v>
                </c:pt>
                <c:pt idx="71">
                  <c:v>6.3171464719951307E-71</c:v>
                </c:pt>
                <c:pt idx="72">
                  <c:v>2.324427439574217E-70</c:v>
                </c:pt>
                <c:pt idx="73">
                  <c:v>8.4917900256943135E-70</c:v>
                </c:pt>
                <c:pt idx="74">
                  <c:v>3.1237173374081826E-69</c:v>
                </c:pt>
                <c:pt idx="75">
                  <c:v>1.1470177700544255E-68</c:v>
                </c:pt>
                <c:pt idx="76">
                  <c:v>4.3302856749529119E-68</c:v>
                </c:pt>
                <c:pt idx="77">
                  <c:v>1.6042132666427184E-67</c:v>
                </c:pt>
                <c:pt idx="78">
                  <c:v>6.038903378669141E-67</c:v>
                </c:pt>
                <c:pt idx="79">
                  <c:v>2.2158739159253527E-66</c:v>
                </c:pt>
                <c:pt idx="80">
                  <c:v>8.016690017422825E-66</c:v>
                </c:pt>
                <c:pt idx="81">
                  <c:v>2.8624206412733317E-65</c:v>
                </c:pt>
                <c:pt idx="82">
                  <c:v>1.0070143001678481E-64</c:v>
                </c:pt>
                <c:pt idx="83">
                  <c:v>3.7331936696801544E-64</c:v>
                </c:pt>
                <c:pt idx="84">
                  <c:v>1.3494324858342306E-63</c:v>
                </c:pt>
                <c:pt idx="85">
                  <c:v>4.9287439641068008E-63</c:v>
                </c:pt>
                <c:pt idx="86">
                  <c:v>1.7841657461661066E-62</c:v>
                </c:pt>
                <c:pt idx="87">
                  <c:v>6.3514229054405969E-62</c:v>
                </c:pt>
                <c:pt idx="88">
                  <c:v>2.2567243250088839E-61</c:v>
                </c:pt>
                <c:pt idx="89">
                  <c:v>7.9104293630496733E-61</c:v>
                </c:pt>
                <c:pt idx="90">
                  <c:v>2.727629030348952E-60</c:v>
                </c:pt>
                <c:pt idx="91">
                  <c:v>9.9258752385141204E-60</c:v>
                </c:pt>
                <c:pt idx="92">
                  <c:v>3.4234857531462043E-59</c:v>
                </c:pt>
                <c:pt idx="93">
                  <c:v>1.1859224430947992E-58</c:v>
                </c:pt>
                <c:pt idx="94">
                  <c:v>4.0841227262327933E-58</c:v>
                </c:pt>
                <c:pt idx="95">
                  <c:v>1.4035360613995247E-57</c:v>
                </c:pt>
                <c:pt idx="96">
                  <c:v>4.9078113265443503E-57</c:v>
                </c:pt>
                <c:pt idx="97">
                  <c:v>1.6508775502616244E-56</c:v>
                </c:pt>
                <c:pt idx="98">
                  <c:v>5.654360980537019E-56</c:v>
                </c:pt>
                <c:pt idx="99">
                  <c:v>1.953538321301443E-55</c:v>
                </c:pt>
                <c:pt idx="100">
                  <c:v>6.6913488335094359E-55</c:v>
                </c:pt>
                <c:pt idx="101">
                  <c:v>2.193687089040361E-54</c:v>
                </c:pt>
                <c:pt idx="102">
                  <c:v>7.1444768479266026E-54</c:v>
                </c:pt>
                <c:pt idx="103">
                  <c:v>2.319011119989281E-53</c:v>
                </c:pt>
                <c:pt idx="104">
                  <c:v>7.2920780343718733E-53</c:v>
                </c:pt>
                <c:pt idx="105">
                  <c:v>2.2496638044920481E-52</c:v>
                </c:pt>
                <c:pt idx="106">
                  <c:v>7.1191776287202923E-52</c:v>
                </c:pt>
                <c:pt idx="107">
                  <c:v>2.2277355394352568E-51</c:v>
                </c:pt>
                <c:pt idx="108">
                  <c:v>7.2027279983821196E-51</c:v>
                </c:pt>
                <c:pt idx="109">
                  <c:v>2.3246673844922039E-50</c:v>
                </c:pt>
                <c:pt idx="110">
                  <c:v>7.5355621990705856E-50</c:v>
                </c:pt>
                <c:pt idx="111">
                  <c:v>2.3941377411529449E-49</c:v>
                </c:pt>
                <c:pt idx="112">
                  <c:v>7.4370989873435877E-49</c:v>
                </c:pt>
                <c:pt idx="113">
                  <c:v>2.316871847814208E-48</c:v>
                </c:pt>
                <c:pt idx="114">
                  <c:v>7.2128184806509017E-48</c:v>
                </c:pt>
                <c:pt idx="115">
                  <c:v>2.2804989332901463E-47</c:v>
                </c:pt>
                <c:pt idx="116">
                  <c:v>7.461330495800698E-47</c:v>
                </c:pt>
                <c:pt idx="117">
                  <c:v>2.3326224591586244E-46</c:v>
                </c:pt>
                <c:pt idx="118">
                  <c:v>7.4620662910755832E-46</c:v>
                </c:pt>
                <c:pt idx="119">
                  <c:v>2.2864216867689278E-45</c:v>
                </c:pt>
                <c:pt idx="120">
                  <c:v>7.0599635707190812E-45</c:v>
                </c:pt>
                <c:pt idx="121">
                  <c:v>2.2335340933081549E-44</c:v>
                </c:pt>
                <c:pt idx="122">
                  <c:v>6.6137621487133421E-44</c:v>
                </c:pt>
                <c:pt idx="123">
                  <c:v>1.948019332918241E-43</c:v>
                </c:pt>
                <c:pt idx="124">
                  <c:v>5.7093260642855486E-43</c:v>
                </c:pt>
                <c:pt idx="125">
                  <c:v>1.6811009567720792E-42</c:v>
                </c:pt>
                <c:pt idx="126">
                  <c:v>4.9002869022191665E-42</c:v>
                </c:pt>
                <c:pt idx="127">
                  <c:v>1.4166892141471445E-41</c:v>
                </c:pt>
                <c:pt idx="128">
                  <c:v>4.2202811703788833E-41</c:v>
                </c:pt>
                <c:pt idx="129">
                  <c:v>1.2914761899093548E-40</c:v>
                </c:pt>
                <c:pt idx="130">
                  <c:v>3.7798479015930141E-40</c:v>
                </c:pt>
                <c:pt idx="131">
                  <c:v>1.1519547558841995E-39</c:v>
                </c:pt>
                <c:pt idx="132">
                  <c:v>3.4450612859148509E-39</c:v>
                </c:pt>
                <c:pt idx="133">
                  <c:v>9.9185974872870318E-39</c:v>
                </c:pt>
                <c:pt idx="134">
                  <c:v>2.95742105474123E-38</c:v>
                </c:pt>
                <c:pt idx="135">
                  <c:v>8.8311574968265781E-38</c:v>
                </c:pt>
                <c:pt idx="136">
                  <c:v>2.6200137041863037E-37</c:v>
                </c:pt>
                <c:pt idx="137">
                  <c:v>7.5887949461687112E-37</c:v>
                </c:pt>
                <c:pt idx="138">
                  <c:v>2.1960232962998605E-36</c:v>
                </c:pt>
                <c:pt idx="139">
                  <c:v>6.280956140656288E-36</c:v>
                </c:pt>
                <c:pt idx="140">
                  <c:v>1.7432846945972359E-35</c:v>
                </c:pt>
                <c:pt idx="141">
                  <c:v>4.6818987616223004E-35</c:v>
                </c:pt>
                <c:pt idx="142">
                  <c:v>1.2055168420016436E-34</c:v>
                </c:pt>
                <c:pt idx="143">
                  <c:v>3.132183461793053E-34</c:v>
                </c:pt>
                <c:pt idx="144">
                  <c:v>8.4234649719912978E-34</c:v>
                </c:pt>
                <c:pt idx="145">
                  <c:v>2.1057653982145691E-33</c:v>
                </c:pt>
                <c:pt idx="146">
                  <c:v>5.4306070053132416E-33</c:v>
                </c:pt>
                <c:pt idx="147">
                  <c:v>1.4073130174237869E-32</c:v>
                </c:pt>
                <c:pt idx="148">
                  <c:v>3.6284308376750733E-32</c:v>
                </c:pt>
                <c:pt idx="149">
                  <c:v>9.3568715530937849E-32</c:v>
                </c:pt>
                <c:pt idx="150">
                  <c:v>2.4787677495794656E-31</c:v>
                </c:pt>
                <c:pt idx="151">
                  <c:v>6.328124211613405E-31</c:v>
                </c:pt>
                <c:pt idx="152">
                  <c:v>1.6765865034777917E-30</c:v>
                </c:pt>
                <c:pt idx="153">
                  <c:v>4.2404366860204801E-30</c:v>
                </c:pt>
                <c:pt idx="154">
                  <c:v>1.0600734422478223E-29</c:v>
                </c:pt>
                <c:pt idx="155">
                  <c:v>2.646384479530934E-29</c:v>
                </c:pt>
                <c:pt idx="156">
                  <c:v>6.6592567028601698E-29</c:v>
                </c:pt>
                <c:pt idx="157">
                  <c:v>1.7100440015186003E-28</c:v>
                </c:pt>
                <c:pt idx="158">
                  <c:v>4.38411850722466E-28</c:v>
                </c:pt>
                <c:pt idx="159">
                  <c:v>1.1071838094784391E-27</c:v>
                </c:pt>
                <c:pt idx="160">
                  <c:v>2.7007848407872379E-27</c:v>
                </c:pt>
                <c:pt idx="161">
                  <c:v>6.3857287951811046E-27</c:v>
                </c:pt>
                <c:pt idx="162">
                  <c:v>1.5363725193132933E-26</c:v>
                </c:pt>
                <c:pt idx="163">
                  <c:v>3.6368902062092503E-26</c:v>
                </c:pt>
                <c:pt idx="164">
                  <c:v>8.4984435708665296E-26</c:v>
                </c:pt>
                <c:pt idx="165">
                  <c:v>1.985127493023612E-25</c:v>
                </c:pt>
                <c:pt idx="166">
                  <c:v>4.8438793458693403E-25</c:v>
                </c:pt>
                <c:pt idx="167">
                  <c:v>1.1967981727138925E-24</c:v>
                </c:pt>
                <c:pt idx="168">
                  <c:v>2.8386604555249177E-24</c:v>
                </c:pt>
                <c:pt idx="169">
                  <c:v>6.8115056081970142E-24</c:v>
                </c:pt>
                <c:pt idx="170">
                  <c:v>1.5727593035012092E-23</c:v>
                </c:pt>
                <c:pt idx="171">
                  <c:v>3.5659601429076285E-23</c:v>
                </c:pt>
                <c:pt idx="172">
                  <c:v>8.2322258104919425E-23</c:v>
                </c:pt>
                <c:pt idx="173">
                  <c:v>1.8869628648623666E-22</c:v>
                </c:pt>
                <c:pt idx="174">
                  <c:v>4.3430633563140437E-22</c:v>
                </c:pt>
                <c:pt idx="175">
                  <c:v>1.0054796124058408E-21</c:v>
                </c:pt>
                <c:pt idx="176">
                  <c:v>2.3542844445277488E-21</c:v>
                </c:pt>
                <c:pt idx="177">
                  <c:v>5.2132365149107704E-21</c:v>
                </c:pt>
                <c:pt idx="178">
                  <c:v>1.1634068643767694E-20</c:v>
                </c:pt>
                <c:pt idx="179">
                  <c:v>2.614230838998565E-20</c:v>
                </c:pt>
                <c:pt idx="180">
                  <c:v>5.6612605738677548E-20</c:v>
                </c:pt>
                <c:pt idx="181">
                  <c:v>1.2763978337968277E-19</c:v>
                </c:pt>
                <c:pt idx="182">
                  <c:v>2.7621433747298467E-19</c:v>
                </c:pt>
                <c:pt idx="183">
                  <c:v>5.9296295664354473E-19</c:v>
                </c:pt>
                <c:pt idx="184">
                  <c:v>1.2854286978639085E-18</c:v>
                </c:pt>
                <c:pt idx="185">
                  <c:v>2.7897702031678012E-18</c:v>
                </c:pt>
                <c:pt idx="186">
                  <c:v>5.9856657514530585E-18</c:v>
                </c:pt>
                <c:pt idx="187">
                  <c:v>1.2212849291463077E-17</c:v>
                </c:pt>
                <c:pt idx="188">
                  <c:v>2.4753307002591978E-17</c:v>
                </c:pt>
                <c:pt idx="189">
                  <c:v>4.7841244241117407E-17</c:v>
                </c:pt>
                <c:pt idx="190">
                  <c:v>9.425829364616632E-17</c:v>
                </c:pt>
                <c:pt idx="191">
                  <c:v>1.8987667255199892E-16</c:v>
                </c:pt>
                <c:pt idx="192">
                  <c:v>3.7350627915952995E-16</c:v>
                </c:pt>
                <c:pt idx="193">
                  <c:v>7.4532840227111814E-16</c:v>
                </c:pt>
                <c:pt idx="194">
                  <c:v>1.5470340645396475E-15</c:v>
                </c:pt>
                <c:pt idx="195">
                  <c:v>3.0961339756980813E-15</c:v>
                </c:pt>
                <c:pt idx="196">
                  <c:v>6.1975859064233991E-15</c:v>
                </c:pt>
                <c:pt idx="197">
                  <c:v>1.2537139443353726E-14</c:v>
                </c:pt>
                <c:pt idx="198">
                  <c:v>2.4768598259816424E-14</c:v>
                </c:pt>
                <c:pt idx="199">
                  <c:v>4.6757883118314656E-14</c:v>
                </c:pt>
                <c:pt idx="200">
                  <c:v>8.9041915267439644E-14</c:v>
                </c:pt>
                <c:pt idx="201">
                  <c:v>1.6458641342529255E-13</c:v>
                </c:pt>
                <c:pt idx="202">
                  <c:v>3.0259349283996877E-13</c:v>
                </c:pt>
                <c:pt idx="203">
                  <c:v>5.4262919477370045E-13</c:v>
                </c:pt>
                <c:pt idx="204">
                  <c:v>1.0175570254522229E-12</c:v>
                </c:pt>
                <c:pt idx="205">
                  <c:v>1.8413849509234001E-12</c:v>
                </c:pt>
                <c:pt idx="206">
                  <c:v>3.2664437048555159E-12</c:v>
                </c:pt>
                <c:pt idx="207">
                  <c:v>5.9281851532253057E-12</c:v>
                </c:pt>
                <c:pt idx="208">
                  <c:v>1.0475777367698797E-11</c:v>
                </c:pt>
                <c:pt idx="209">
                  <c:v>1.8642110540353172E-11</c:v>
                </c:pt>
                <c:pt idx="210">
                  <c:v>3.3056302309859464E-11</c:v>
                </c:pt>
                <c:pt idx="211">
                  <c:v>5.7144634203783765E-11</c:v>
                </c:pt>
                <c:pt idx="212">
                  <c:v>1.0027582502669453E-10</c:v>
                </c:pt>
                <c:pt idx="213">
                  <c:v>1.7214366889357709E-10</c:v>
                </c:pt>
                <c:pt idx="214">
                  <c:v>2.9241817246015201E-10</c:v>
                </c:pt>
                <c:pt idx="215">
                  <c:v>4.9419139905888793E-10</c:v>
                </c:pt>
                <c:pt idx="216">
                  <c:v>8.2640265550044716E-10</c:v>
                </c:pt>
                <c:pt idx="217">
                  <c:v>1.3648792019273566E-9</c:v>
                </c:pt>
                <c:pt idx="218">
                  <c:v>2.2061459763522772E-9</c:v>
                </c:pt>
                <c:pt idx="219">
                  <c:v>3.69426170070976E-9</c:v>
                </c:pt>
                <c:pt idx="220">
                  <c:v>6.0548229950183785E-9</c:v>
                </c:pt>
                <c:pt idx="221">
                  <c:v>9.7530611976371993E-9</c:v>
                </c:pt>
                <c:pt idx="222">
                  <c:v>1.5878398915367697E-8</c:v>
                </c:pt>
                <c:pt idx="223">
                  <c:v>2.5527743875255654E-8</c:v>
                </c:pt>
                <c:pt idx="224">
                  <c:v>4.0379219396067267E-8</c:v>
                </c:pt>
                <c:pt idx="225">
                  <c:v>6.4195969343226956E-8</c:v>
                </c:pt>
                <c:pt idx="226">
                  <c:v>1.0220277122934032E-7</c:v>
                </c:pt>
                <c:pt idx="227">
                  <c:v>1.6030389797182991E-7</c:v>
                </c:pt>
                <c:pt idx="228">
                  <c:v>2.4764487808975455E-7</c:v>
                </c:pt>
                <c:pt idx="229">
                  <c:v>3.8519187133455322E-7</c:v>
                </c:pt>
                <c:pt idx="230">
                  <c:v>5.9124819977728411E-7</c:v>
                </c:pt>
                <c:pt idx="231">
                  <c:v>9.1212895976816871E-7</c:v>
                </c:pt>
                <c:pt idx="232">
                  <c:v>1.3960138985151316E-6</c:v>
                </c:pt>
                <c:pt idx="233">
                  <c:v>2.0824772812381179E-6</c:v>
                </c:pt>
                <c:pt idx="234">
                  <c:v>3.0875721340413371E-6</c:v>
                </c:pt>
                <c:pt idx="235">
                  <c:v>4.5801125033970896E-6</c:v>
                </c:pt>
                <c:pt idx="236">
                  <c:v>6.6156668302948871E-6</c:v>
                </c:pt>
                <c:pt idx="237">
                  <c:v>9.5843360693841389E-6</c:v>
                </c:pt>
                <c:pt idx="238">
                  <c:v>1.389731642605349E-5</c:v>
                </c:pt>
                <c:pt idx="239">
                  <c:v>2.0079203177760368E-5</c:v>
                </c:pt>
                <c:pt idx="240">
                  <c:v>2.8765143457879463E-5</c:v>
                </c:pt>
                <c:pt idx="241">
                  <c:v>4.1641543925293034E-5</c:v>
                </c:pt>
                <c:pt idx="242">
                  <c:v>5.8178254175081587E-5</c:v>
                </c:pt>
                <c:pt idx="243">
                  <c:v>8.0569783328372768E-5</c:v>
                </c:pt>
                <c:pt idx="244">
                  <c:v>1.1254240850346017E-4</c:v>
                </c:pt>
                <c:pt idx="245">
                  <c:v>1.5565569084570534E-4</c:v>
                </c:pt>
                <c:pt idx="246">
                  <c:v>2.1296730927831563E-4</c:v>
                </c:pt>
                <c:pt idx="247">
                  <c:v>2.9026803703136722E-4</c:v>
                </c:pt>
                <c:pt idx="248">
                  <c:v>3.9725217657462678E-4</c:v>
                </c:pt>
                <c:pt idx="249">
                  <c:v>5.3103636107474153E-4</c:v>
                </c:pt>
                <c:pt idx="250">
                  <c:v>7.1227421428783459E-4</c:v>
                </c:pt>
                <c:pt idx="251">
                  <c:v>9.4069318486108959E-4</c:v>
                </c:pt>
                <c:pt idx="252">
                  <c:v>1.2342847818722692E-3</c:v>
                </c:pt>
                <c:pt idx="253">
                  <c:v>1.604575454522853E-3</c:v>
                </c:pt>
                <c:pt idx="254">
                  <c:v>2.0685999113348968E-3</c:v>
                </c:pt>
                <c:pt idx="255">
                  <c:v>2.6217917103342689E-3</c:v>
                </c:pt>
                <c:pt idx="256">
                  <c:v>3.2901992631568693E-3</c:v>
                </c:pt>
                <c:pt idx="257">
                  <c:v>4.127867401573203E-3</c:v>
                </c:pt>
                <c:pt idx="258">
                  <c:v>5.1227778173020848E-3</c:v>
                </c:pt>
                <c:pt idx="259">
                  <c:v>6.3225496344761177E-3</c:v>
                </c:pt>
                <c:pt idx="260">
                  <c:v>7.7274248879340814E-3</c:v>
                </c:pt>
                <c:pt idx="261">
                  <c:v>9.3764565179876597E-3</c:v>
                </c:pt>
                <c:pt idx="262">
                  <c:v>1.1296133646984771E-2</c:v>
                </c:pt>
                <c:pt idx="263">
                  <c:v>1.357235288436638E-2</c:v>
                </c:pt>
                <c:pt idx="264">
                  <c:v>1.6162678673941094E-2</c:v>
                </c:pt>
                <c:pt idx="265">
                  <c:v>1.8936783894065806E-2</c:v>
                </c:pt>
                <c:pt idx="266">
                  <c:v>2.2092244093947132E-2</c:v>
                </c:pt>
                <c:pt idx="267">
                  <c:v>2.5644266101964054E-2</c:v>
                </c:pt>
                <c:pt idx="268">
                  <c:v>2.953650236665355E-2</c:v>
                </c:pt>
                <c:pt idx="269">
                  <c:v>3.3713054879098453E-2</c:v>
                </c:pt>
                <c:pt idx="270">
                  <c:v>3.835138979377585E-2</c:v>
                </c:pt>
                <c:pt idx="271">
                  <c:v>4.3015802618795437E-2</c:v>
                </c:pt>
                <c:pt idx="272">
                  <c:v>4.812351268133095E-2</c:v>
                </c:pt>
                <c:pt idx="273">
                  <c:v>5.3140970620340393E-2</c:v>
                </c:pt>
                <c:pt idx="274">
                  <c:v>5.8510318065774509E-2</c:v>
                </c:pt>
                <c:pt idx="275">
                  <c:v>6.3973424941737661E-2</c:v>
                </c:pt>
                <c:pt idx="276">
                  <c:v>6.9377445875379751E-2</c:v>
                </c:pt>
                <c:pt idx="277">
                  <c:v>7.4320259452023404E-2</c:v>
                </c:pt>
                <c:pt idx="278">
                  <c:v>7.9436959622478417E-2</c:v>
                </c:pt>
                <c:pt idx="279">
                  <c:v>8.40940496540942E-2</c:v>
                </c:pt>
                <c:pt idx="280">
                  <c:v>8.8209815901107352E-2</c:v>
                </c:pt>
                <c:pt idx="281">
                  <c:v>9.1849862344871067E-2</c:v>
                </c:pt>
                <c:pt idx="282">
                  <c:v>9.4807928383992685E-2</c:v>
                </c:pt>
                <c:pt idx="283">
                  <c:v>9.7169264504565298E-2</c:v>
                </c:pt>
                <c:pt idx="284">
                  <c:v>9.8883603303837192E-2</c:v>
                </c:pt>
                <c:pt idx="285">
                  <c:v>9.9805389182543919E-2</c:v>
                </c:pt>
                <c:pt idx="286">
                  <c:v>9.9946853589543042E-2</c:v>
                </c:pt>
                <c:pt idx="287">
                  <c:v>9.9285884514971834E-2</c:v>
                </c:pt>
                <c:pt idx="288">
                  <c:v>9.7833243279238702E-2</c:v>
                </c:pt>
                <c:pt idx="289">
                  <c:v>9.5758072791439539E-2</c:v>
                </c:pt>
                <c:pt idx="290">
                  <c:v>9.2815541924215469E-2</c:v>
                </c:pt>
                <c:pt idx="291">
                  <c:v>8.9098085729893126E-2</c:v>
                </c:pt>
                <c:pt idx="292">
                  <c:v>8.4929259170714602E-2</c:v>
                </c:pt>
                <c:pt idx="293">
                  <c:v>7.9986498446824955E-2</c:v>
                </c:pt>
                <c:pt idx="294">
                  <c:v>7.4873169532096162E-2</c:v>
                </c:pt>
                <c:pt idx="295">
                  <c:v>6.9907535820834241E-2</c:v>
                </c:pt>
                <c:pt idx="296">
                  <c:v>6.4355539034720521E-2</c:v>
                </c:pt>
                <c:pt idx="297">
                  <c:v>5.9002141563007246E-2</c:v>
                </c:pt>
                <c:pt idx="298">
                  <c:v>5.3968772255956664E-2</c:v>
                </c:pt>
                <c:pt idx="299">
                  <c:v>4.8505167305273739E-2</c:v>
                </c:pt>
                <c:pt idx="300">
                  <c:v>4.3281772916809548E-2</c:v>
                </c:pt>
                <c:pt idx="301">
                  <c:v>3.8581309379418435E-2</c:v>
                </c:pt>
                <c:pt idx="302">
                  <c:v>3.3779764726254227E-2</c:v>
                </c:pt>
                <c:pt idx="303">
                  <c:v>2.9423623239806879E-2</c:v>
                </c:pt>
                <c:pt idx="304">
                  <c:v>2.5469400923464811E-2</c:v>
                </c:pt>
                <c:pt idx="305">
                  <c:v>2.1695849482880007E-2</c:v>
                </c:pt>
                <c:pt idx="306">
                  <c:v>1.8305923029095103E-2</c:v>
                </c:pt>
                <c:pt idx="307">
                  <c:v>1.5418497542412892E-2</c:v>
                </c:pt>
                <c:pt idx="308">
                  <c:v>1.2814487969819854E-2</c:v>
                </c:pt>
                <c:pt idx="309">
                  <c:v>1.0506301852634131E-2</c:v>
                </c:pt>
                <c:pt idx="310">
                  <c:v>8.5900419165819159E-3</c:v>
                </c:pt>
                <c:pt idx="311">
                  <c:v>6.9691350373390984E-3</c:v>
                </c:pt>
                <c:pt idx="312">
                  <c:v>5.5170653254278633E-3</c:v>
                </c:pt>
                <c:pt idx="313">
                  <c:v>4.3888343596876697E-3</c:v>
                </c:pt>
                <c:pt idx="314">
                  <c:v>3.4879731443219568E-3</c:v>
                </c:pt>
                <c:pt idx="315">
                  <c:v>2.7352092054685655E-3</c:v>
                </c:pt>
                <c:pt idx="316">
                  <c:v>2.1578376441485133E-3</c:v>
                </c:pt>
                <c:pt idx="317">
                  <c:v>1.7175446732453194E-3</c:v>
                </c:pt>
                <c:pt idx="318">
                  <c:v>1.3149204808332597E-3</c:v>
                </c:pt>
                <c:pt idx="319">
                  <c:v>1.0268643188900562E-3</c:v>
                </c:pt>
                <c:pt idx="320">
                  <c:v>7.8590762641691668E-4</c:v>
                </c:pt>
                <c:pt idx="321">
                  <c:v>5.8337199218918819E-4</c:v>
                </c:pt>
                <c:pt idx="322">
                  <c:v>4.3529040705920125E-4</c:v>
                </c:pt>
                <c:pt idx="323">
                  <c:v>3.2706419858639056E-4</c:v>
                </c:pt>
                <c:pt idx="324">
                  <c:v>2.3698861853529936E-4</c:v>
                </c:pt>
                <c:pt idx="325">
                  <c:v>1.7079604215410561E-4</c:v>
                </c:pt>
                <c:pt idx="326">
                  <c:v>1.227008134568425E-4</c:v>
                </c:pt>
                <c:pt idx="327">
                  <c:v>8.4959004880595708E-5</c:v>
                </c:pt>
                <c:pt idx="328">
                  <c:v>5.9156927284847846E-5</c:v>
                </c:pt>
                <c:pt idx="329">
                  <c:v>4.1266801948488845E-5</c:v>
                </c:pt>
                <c:pt idx="330">
                  <c:v>2.8655284866071723E-5</c:v>
                </c:pt>
                <c:pt idx="331">
                  <c:v>1.9599084918643203E-5</c:v>
                </c:pt>
                <c:pt idx="332">
                  <c:v>1.3375110339187749E-5</c:v>
                </c:pt>
                <c:pt idx="333">
                  <c:v>9.0517093319821577E-6</c:v>
                </c:pt>
                <c:pt idx="334">
                  <c:v>5.9276755657123354E-6</c:v>
                </c:pt>
                <c:pt idx="335">
                  <c:v>3.9394837201799161E-6</c:v>
                </c:pt>
                <c:pt idx="336">
                  <c:v>2.6064008254961522E-6</c:v>
                </c:pt>
                <c:pt idx="337">
                  <c:v>1.6923607193068678E-6</c:v>
                </c:pt>
                <c:pt idx="338">
                  <c:v>1.0908153131985246E-6</c:v>
                </c:pt>
                <c:pt idx="339">
                  <c:v>6.9630565359215277E-7</c:v>
                </c:pt>
                <c:pt idx="340">
                  <c:v>4.3071669461939502E-7</c:v>
                </c:pt>
                <c:pt idx="341">
                  <c:v>2.7103288596327498E-7</c:v>
                </c:pt>
                <c:pt idx="342">
                  <c:v>1.7175361887420638E-7</c:v>
                </c:pt>
                <c:pt idx="343">
                  <c:v>1.0696422836041391E-7</c:v>
                </c:pt>
                <c:pt idx="344">
                  <c:v>6.6681232009036274E-8</c:v>
                </c:pt>
                <c:pt idx="345">
                  <c:v>4.1439959988116538E-8</c:v>
                </c:pt>
                <c:pt idx="346">
                  <c:v>2.5031200604929558E-8</c:v>
                </c:pt>
                <c:pt idx="347">
                  <c:v>1.5078056722123013E-8</c:v>
                </c:pt>
                <c:pt idx="348">
                  <c:v>9.193308259605676E-9</c:v>
                </c:pt>
                <c:pt idx="349">
                  <c:v>5.3981671680828904E-9</c:v>
                </c:pt>
                <c:pt idx="350">
                  <c:v>3.0904562004234029E-9</c:v>
                </c:pt>
                <c:pt idx="351">
                  <c:v>1.8381901016206781E-9</c:v>
                </c:pt>
                <c:pt idx="352">
                  <c:v>1.0892569110563191E-9</c:v>
                </c:pt>
                <c:pt idx="353">
                  <c:v>6.1020661822198617E-10</c:v>
                </c:pt>
                <c:pt idx="354">
                  <c:v>3.4510920456717644E-10</c:v>
                </c:pt>
                <c:pt idx="355">
                  <c:v>1.9637003756584541E-10</c:v>
                </c:pt>
                <c:pt idx="356">
                  <c:v>1.0611413721903426E-10</c:v>
                </c:pt>
                <c:pt idx="357">
                  <c:v>5.7395660064455082E-11</c:v>
                </c:pt>
                <c:pt idx="358">
                  <c:v>3.1046717149520835E-11</c:v>
                </c:pt>
                <c:pt idx="359">
                  <c:v>1.6442769056522181E-11</c:v>
                </c:pt>
                <c:pt idx="360">
                  <c:v>8.8504259544475037E-12</c:v>
                </c:pt>
                <c:pt idx="361">
                  <c:v>4.7663904752809398E-12</c:v>
                </c:pt>
                <c:pt idx="362">
                  <c:v>2.4981973244888198E-12</c:v>
                </c:pt>
                <c:pt idx="363">
                  <c:v>1.2787335059280484E-12</c:v>
                </c:pt>
                <c:pt idx="364">
                  <c:v>6.5716554764260863E-13</c:v>
                </c:pt>
                <c:pt idx="365">
                  <c:v>3.3735367208767349E-13</c:v>
                </c:pt>
                <c:pt idx="366">
                  <c:v>1.7466541638101638E-13</c:v>
                </c:pt>
                <c:pt idx="367">
                  <c:v>8.7530977792341752E-14</c:v>
                </c:pt>
                <c:pt idx="368">
                  <c:v>4.4352159658384515E-14</c:v>
                </c:pt>
                <c:pt idx="369">
                  <c:v>2.2103188969179023E-14</c:v>
                </c:pt>
                <c:pt idx="370">
                  <c:v>1.072271371774219E-14</c:v>
                </c:pt>
                <c:pt idx="371">
                  <c:v>4.9421907978470446E-15</c:v>
                </c:pt>
                <c:pt idx="372">
                  <c:v>2.2732959739087833E-15</c:v>
                </c:pt>
                <c:pt idx="373">
                  <c:v>1.0765469774128508E-15</c:v>
                </c:pt>
                <c:pt idx="374">
                  <c:v>5.2270577090878171E-16</c:v>
                </c:pt>
                <c:pt idx="375">
                  <c:v>2.3990034185423595E-16</c:v>
                </c:pt>
                <c:pt idx="376">
                  <c:v>1.1085960761326652E-16</c:v>
                </c:pt>
                <c:pt idx="377">
                  <c:v>5.2324201955553952E-17</c:v>
                </c:pt>
                <c:pt idx="378">
                  <c:v>2.2855631251376785E-17</c:v>
                </c:pt>
                <c:pt idx="379">
                  <c:v>1.0552152724378474E-17</c:v>
                </c:pt>
                <c:pt idx="380">
                  <c:v>4.9375640582360837E-18</c:v>
                </c:pt>
                <c:pt idx="381">
                  <c:v>2.1745394077256244E-18</c:v>
                </c:pt>
                <c:pt idx="382">
                  <c:v>9.6657034233052098E-19</c:v>
                </c:pt>
                <c:pt idx="383">
                  <c:v>4.4435181406721553E-19</c:v>
                </c:pt>
                <c:pt idx="384">
                  <c:v>1.8689203250006191E-19</c:v>
                </c:pt>
                <c:pt idx="385">
                  <c:v>7.6998881054684031E-20</c:v>
                </c:pt>
                <c:pt idx="386">
                  <c:v>3.2758431465364504E-20</c:v>
                </c:pt>
                <c:pt idx="387">
                  <c:v>1.2916049428402049E-20</c:v>
                </c:pt>
                <c:pt idx="388">
                  <c:v>5.1455654280386263E-21</c:v>
                </c:pt>
                <c:pt idx="389">
                  <c:v>2.0795682859411676E-21</c:v>
                </c:pt>
                <c:pt idx="390">
                  <c:v>8.0181713217165465E-22</c:v>
                </c:pt>
                <c:pt idx="391">
                  <c:v>3.1706088393644294E-22</c:v>
                </c:pt>
                <c:pt idx="392">
                  <c:v>1.2823570314979174E-22</c:v>
                </c:pt>
                <c:pt idx="393">
                  <c:v>5.0503078667540887E-23</c:v>
                </c:pt>
                <c:pt idx="394">
                  <c:v>1.9766939408734913E-23</c:v>
                </c:pt>
                <c:pt idx="395">
                  <c:v>7.7947627589794623E-24</c:v>
                </c:pt>
                <c:pt idx="396">
                  <c:v>2.9929904325964308E-24</c:v>
                </c:pt>
                <c:pt idx="397">
                  <c:v>1.0915614445134101E-24</c:v>
                </c:pt>
                <c:pt idx="398">
                  <c:v>4.0002143034227153E-25</c:v>
                </c:pt>
                <c:pt idx="399">
                  <c:v>1.5791171261031336E-25</c:v>
                </c:pt>
                <c:pt idx="400">
                  <c:v>5.9417634815952916E-26</c:v>
                </c:pt>
                <c:pt idx="401">
                  <c:v>2.3053146266342761E-26</c:v>
                </c:pt>
                <c:pt idx="402">
                  <c:v>8.856658269166281E-27</c:v>
                </c:pt>
                <c:pt idx="403">
                  <c:v>3.2249070094418342E-27</c:v>
                </c:pt>
                <c:pt idx="404">
                  <c:v>1.2030344190586827E-27</c:v>
                </c:pt>
                <c:pt idx="405">
                  <c:v>4.3747040900923342E-28</c:v>
                </c:pt>
                <c:pt idx="406">
                  <c:v>1.453152947347894E-28</c:v>
                </c:pt>
                <c:pt idx="407">
                  <c:v>5.1396410115793998E-29</c:v>
                </c:pt>
                <c:pt idx="408">
                  <c:v>1.8277258513776523E-29</c:v>
                </c:pt>
                <c:pt idx="409">
                  <c:v>6.1098408527467904E-30</c:v>
                </c:pt>
                <c:pt idx="410">
                  <c:v>2.022322711033178E-30</c:v>
                </c:pt>
                <c:pt idx="411">
                  <c:v>6.3704347548100361E-31</c:v>
                </c:pt>
                <c:pt idx="412">
                  <c:v>2.1531852334930589E-31</c:v>
                </c:pt>
                <c:pt idx="413">
                  <c:v>7.0719723819234929E-32</c:v>
                </c:pt>
                <c:pt idx="414">
                  <c:v>2.3177412938765037E-32</c:v>
                </c:pt>
                <c:pt idx="415">
                  <c:v>7.492704717710434E-33</c:v>
                </c:pt>
                <c:pt idx="416">
                  <c:v>2.4739242837119947E-33</c:v>
                </c:pt>
                <c:pt idx="417">
                  <c:v>8.4375962078248837E-34</c:v>
                </c:pt>
                <c:pt idx="418">
                  <c:v>2.7481556556007819E-34</c:v>
                </c:pt>
                <c:pt idx="419">
                  <c:v>8.7402098631153712E-35</c:v>
                </c:pt>
                <c:pt idx="420">
                  <c:v>2.658238673816606E-35</c:v>
                </c:pt>
                <c:pt idx="421">
                  <c:v>8.2959539919604682E-36</c:v>
                </c:pt>
                <c:pt idx="422">
                  <c:v>2.5489757550036466E-36</c:v>
                </c:pt>
                <c:pt idx="423">
                  <c:v>7.2674192534114381E-37</c:v>
                </c:pt>
                <c:pt idx="424">
                  <c:v>2.1956011948626309E-37</c:v>
                </c:pt>
                <c:pt idx="425">
                  <c:v>6.1138800684899091E-38</c:v>
                </c:pt>
                <c:pt idx="426">
                  <c:v>1.7731963145226421E-38</c:v>
                </c:pt>
                <c:pt idx="427">
                  <c:v>5.1636100304812408E-39</c:v>
                </c:pt>
                <c:pt idx="428">
                  <c:v>1.4486182830457523E-39</c:v>
                </c:pt>
                <c:pt idx="429">
                  <c:v>4.1660857789769483E-40</c:v>
                </c:pt>
                <c:pt idx="430">
                  <c:v>1.2216594618385608E-40</c:v>
                </c:pt>
                <c:pt idx="431">
                  <c:v>3.6201935837191372E-41</c:v>
                </c:pt>
                <c:pt idx="432">
                  <c:v>1.1656714011744208E-41</c:v>
                </c:pt>
                <c:pt idx="433">
                  <c:v>4.4965857314510453E-42</c:v>
                </c:pt>
                <c:pt idx="434">
                  <c:v>1.8493440326690678E-42</c:v>
                </c:pt>
                <c:pt idx="435">
                  <c:v>8.7087715913129876E-43</c:v>
                </c:pt>
                <c:pt idx="436">
                  <c:v>5.1288701695531584E-43</c:v>
                </c:pt>
                <c:pt idx="437">
                  <c:v>3.0360118082956047E-43</c:v>
                </c:pt>
                <c:pt idx="438">
                  <c:v>1.9237411663170585E-43</c:v>
                </c:pt>
                <c:pt idx="439">
                  <c:v>1.3373678081797665E-43</c:v>
                </c:pt>
                <c:pt idx="440">
                  <c:v>9.9965790473370614E-44</c:v>
                </c:pt>
                <c:pt idx="441">
                  <c:v>6.9388398933209783E-44</c:v>
                </c:pt>
                <c:pt idx="442">
                  <c:v>5.4953843935647302E-44</c:v>
                </c:pt>
                <c:pt idx="443">
                  <c:v>4.6257622817617736E-44</c:v>
                </c:pt>
                <c:pt idx="444">
                  <c:v>3.7414794299516829E-44</c:v>
                </c:pt>
                <c:pt idx="445">
                  <c:v>3.2716856668916037E-44</c:v>
                </c:pt>
                <c:pt idx="446">
                  <c:v>2.997381819834995E-44</c:v>
                </c:pt>
                <c:pt idx="447">
                  <c:v>2.6730681252891294E-44</c:v>
                </c:pt>
                <c:pt idx="448">
                  <c:v>2.6086270477367346E-44</c:v>
                </c:pt>
                <c:pt idx="449">
                  <c:v>2.6214224706158871E-44</c:v>
                </c:pt>
                <c:pt idx="450">
                  <c:v>2.4521804297783674E-44</c:v>
                </c:pt>
                <c:pt idx="451">
                  <c:v>2.4030167372891126E-44</c:v>
                </c:pt>
                <c:pt idx="452">
                  <c:v>2.3303195197194569E-44</c:v>
                </c:pt>
                <c:pt idx="453">
                  <c:v>2.3084597048645314E-44</c:v>
                </c:pt>
                <c:pt idx="454">
                  <c:v>2.2668759932417787E-44</c:v>
                </c:pt>
                <c:pt idx="455">
                  <c:v>2.1776500330338955E-44</c:v>
                </c:pt>
                <c:pt idx="456">
                  <c:v>2.0405507128777157E-44</c:v>
                </c:pt>
                <c:pt idx="457">
                  <c:v>1.9120416789981082E-44</c:v>
                </c:pt>
                <c:pt idx="458">
                  <c:v>1.8625570135579215E-44</c:v>
                </c:pt>
                <c:pt idx="459">
                  <c:v>1.7137231181238183E-44</c:v>
                </c:pt>
                <c:pt idx="460">
                  <c:v>1.6663815686623909E-44</c:v>
                </c:pt>
                <c:pt idx="461">
                  <c:v>1.6204407221690551E-44</c:v>
                </c:pt>
                <c:pt idx="462">
                  <c:v>1.5811805478607089E-44</c:v>
                </c:pt>
                <c:pt idx="463">
                  <c:v>1.4914149094870266E-44</c:v>
                </c:pt>
                <c:pt idx="464">
                  <c:v>1.441139810068325E-44</c:v>
                </c:pt>
                <c:pt idx="465">
                  <c:v>1.3587033165733017E-44</c:v>
                </c:pt>
                <c:pt idx="466">
                  <c:v>1.2757022700186541E-44</c:v>
                </c:pt>
                <c:pt idx="467">
                  <c:v>1.2521922466700875E-44</c:v>
                </c:pt>
                <c:pt idx="468">
                  <c:v>1.2689851786907003E-44</c:v>
                </c:pt>
                <c:pt idx="469">
                  <c:v>1.2539616155873109E-44</c:v>
                </c:pt>
                <c:pt idx="470">
                  <c:v>1.2478179876465344E-44</c:v>
                </c:pt>
                <c:pt idx="471">
                  <c:v>1.2614511446926505E-44</c:v>
                </c:pt>
                <c:pt idx="472">
                  <c:v>1.2061613919403157E-44</c:v>
                </c:pt>
                <c:pt idx="473">
                  <c:v>1.1423561078684612E-44</c:v>
                </c:pt>
                <c:pt idx="474">
                  <c:v>1.0887779461743289E-44</c:v>
                </c:pt>
                <c:pt idx="475">
                  <c:v>9.6670867329259936E-45</c:v>
                </c:pt>
                <c:pt idx="476">
                  <c:v>9.4421295402831836E-45</c:v>
                </c:pt>
                <c:pt idx="477">
                  <c:v>9.1709223295725173E-45</c:v>
                </c:pt>
                <c:pt idx="478">
                  <c:v>9.0432430734573585E-45</c:v>
                </c:pt>
                <c:pt idx="479">
                  <c:v>8.9580058723495189E-45</c:v>
                </c:pt>
                <c:pt idx="480">
                  <c:v>8.6425011102976477E-45</c:v>
                </c:pt>
                <c:pt idx="481">
                  <c:v>8.0849693250124754E-45</c:v>
                </c:pt>
                <c:pt idx="482">
                  <c:v>7.5149756089568083E-45</c:v>
                </c:pt>
                <c:pt idx="483">
                  <c:v>7.2304527757420255E-45</c:v>
                </c:pt>
                <c:pt idx="484">
                  <c:v>6.5548676828042121E-45</c:v>
                </c:pt>
                <c:pt idx="485">
                  <c:v>6.2573780308853898E-45</c:v>
                </c:pt>
                <c:pt idx="486">
                  <c:v>6.14429849893983E-45</c:v>
                </c:pt>
                <c:pt idx="487">
                  <c:v>5.8282399150255183E-45</c:v>
                </c:pt>
                <c:pt idx="488">
                  <c:v>5.6031552225994553E-45</c:v>
                </c:pt>
                <c:pt idx="489">
                  <c:v>5.4842337705415653E-45</c:v>
                </c:pt>
                <c:pt idx="490">
                  <c:v>4.9503243718493637E-45</c:v>
                </c:pt>
                <c:pt idx="491">
                  <c:v>4.6298246599492964E-45</c:v>
                </c:pt>
                <c:pt idx="492">
                  <c:v>4.4571417751001305E-45</c:v>
                </c:pt>
                <c:pt idx="493">
                  <c:v>4.0985070361231566E-45</c:v>
                </c:pt>
                <c:pt idx="494">
                  <c:v>3.8220402823650423E-45</c:v>
                </c:pt>
                <c:pt idx="495">
                  <c:v>3.8504708931422694E-45</c:v>
                </c:pt>
                <c:pt idx="496">
                  <c:v>3.6754900442292079E-45</c:v>
                </c:pt>
                <c:pt idx="497">
                  <c:v>3.5860018227053192E-45</c:v>
                </c:pt>
                <c:pt idx="498">
                  <c:v>3.6521785108677652E-45</c:v>
                </c:pt>
                <c:pt idx="499">
                  <c:v>3.4749828369586023E-45</c:v>
                </c:pt>
                <c:pt idx="500">
                  <c:v>3.1997851442063274E-45</c:v>
                </c:pt>
                <c:pt idx="501">
                  <c:v>3.0821282255096132E-45</c:v>
                </c:pt>
                <c:pt idx="502">
                  <c:v>2.9315598693669508E-45</c:v>
                </c:pt>
                <c:pt idx="503">
                  <c:v>2.5760144690426421E-45</c:v>
                </c:pt>
                <c:pt idx="504">
                  <c:v>2.4353946394179311E-45</c:v>
                </c:pt>
                <c:pt idx="505">
                  <c:v>2.4020074985898174E-45</c:v>
                </c:pt>
                <c:pt idx="506">
                  <c:v>2.2659258693710709E-45</c:v>
                </c:pt>
                <c:pt idx="507">
                  <c:v>2.1091094470145581E-45</c:v>
                </c:pt>
                <c:pt idx="508">
                  <c:v>2.0890852431236215E-45</c:v>
                </c:pt>
                <c:pt idx="509">
                  <c:v>1.9902861611478499E-45</c:v>
                </c:pt>
                <c:pt idx="510">
                  <c:v>1.963582132083984E-45</c:v>
                </c:pt>
                <c:pt idx="511">
                  <c:v>1.9169328055966886E-45</c:v>
                </c:pt>
                <c:pt idx="512">
                  <c:v>1.9231202008772397E-45</c:v>
                </c:pt>
                <c:pt idx="513">
                  <c:v>1.8913254205174037E-45</c:v>
                </c:pt>
                <c:pt idx="514">
                  <c:v>1.8614377248445863E-45</c:v>
                </c:pt>
                <c:pt idx="515">
                  <c:v>1.7355033622409406E-45</c:v>
                </c:pt>
                <c:pt idx="516">
                  <c:v>1.6757528485190841E-45</c:v>
                </c:pt>
                <c:pt idx="517">
                  <c:v>1.6580758808991904E-45</c:v>
                </c:pt>
                <c:pt idx="518">
                  <c:v>1.5868401170001601E-45</c:v>
                </c:pt>
                <c:pt idx="519">
                  <c:v>1.5068241808804044E-45</c:v>
                </c:pt>
                <c:pt idx="520">
                  <c:v>1.4600664937397331E-45</c:v>
                </c:pt>
                <c:pt idx="521">
                  <c:v>1.3674389685259847E-45</c:v>
                </c:pt>
                <c:pt idx="522">
                  <c:v>1.307335500734304E-45</c:v>
                </c:pt>
                <c:pt idx="523">
                  <c:v>1.2902390106528008E-45</c:v>
                </c:pt>
                <c:pt idx="524">
                  <c:v>1.2929658454907342E-45</c:v>
                </c:pt>
                <c:pt idx="525">
                  <c:v>1.2290772796335538E-45</c:v>
                </c:pt>
                <c:pt idx="526">
                  <c:v>1.1955700560843718E-45</c:v>
                </c:pt>
                <c:pt idx="527">
                  <c:v>1.1658655450891089E-45</c:v>
                </c:pt>
                <c:pt idx="528">
                  <c:v>1.0848560303865023E-45</c:v>
                </c:pt>
                <c:pt idx="529">
                  <c:v>1.0362818697767064E-45</c:v>
                </c:pt>
                <c:pt idx="530">
                  <c:v>1.0381516451297865E-45</c:v>
                </c:pt>
                <c:pt idx="531">
                  <c:v>9.480043838367572E-46</c:v>
                </c:pt>
                <c:pt idx="532">
                  <c:v>9.1589652831996254E-46</c:v>
                </c:pt>
                <c:pt idx="533">
                  <c:v>9.5202181183098999E-46</c:v>
                </c:pt>
                <c:pt idx="534">
                  <c:v>9.490071565283659E-46</c:v>
                </c:pt>
                <c:pt idx="535">
                  <c:v>9.4629620442575304E-46</c:v>
                </c:pt>
                <c:pt idx="536">
                  <c:v>9.4664936939034877E-46</c:v>
                </c:pt>
                <c:pt idx="537">
                  <c:v>9.0299892355298442E-46</c:v>
                </c:pt>
                <c:pt idx="538">
                  <c:v>9.0299892355298442E-46</c:v>
                </c:pt>
                <c:pt idx="539">
                  <c:v>9.3430817729362176E-46</c:v>
                </c:pt>
                <c:pt idx="540">
                  <c:v>8.8740677042233514E-46</c:v>
                </c:pt>
                <c:pt idx="541">
                  <c:v>8.6527282957078929E-46</c:v>
                </c:pt>
                <c:pt idx="542">
                  <c:v>8.7643382350021512E-46</c:v>
                </c:pt>
                <c:pt idx="543">
                  <c:v>8.845407220867585E-46</c:v>
                </c:pt>
                <c:pt idx="544">
                  <c:v>8.9466803621503915E-46</c:v>
                </c:pt>
                <c:pt idx="545">
                  <c:v>9.0553010722983792E-46</c:v>
                </c:pt>
                <c:pt idx="546">
                  <c:v>8.5734166614027395E-46</c:v>
                </c:pt>
                <c:pt idx="547">
                  <c:v>7.7040350038258926E-46</c:v>
                </c:pt>
                <c:pt idx="548">
                  <c:v>7.3745735043003389E-46</c:v>
                </c:pt>
                <c:pt idx="549">
                  <c:v>6.8901601671068031E-46</c:v>
                </c:pt>
                <c:pt idx="550">
                  <c:v>6.2151089620782999E-46</c:v>
                </c:pt>
                <c:pt idx="551">
                  <c:v>6.3604690588715677E-46</c:v>
                </c:pt>
                <c:pt idx="552">
                  <c:v>6.8171601097679403E-46</c:v>
                </c:pt>
                <c:pt idx="553">
                  <c:v>6.678035546771872E-46</c:v>
                </c:pt>
                <c:pt idx="554">
                  <c:v>6.4905829341947009E-46</c:v>
                </c:pt>
                <c:pt idx="555">
                  <c:v>6.4538863760349307E-46</c:v>
                </c:pt>
                <c:pt idx="556">
                  <c:v>6.0666237041833073E-46</c:v>
                </c:pt>
                <c:pt idx="557">
                  <c:v>5.8709480831856353E-46</c:v>
                </c:pt>
                <c:pt idx="558">
                  <c:v>5.9531267434935294E-46</c:v>
                </c:pt>
                <c:pt idx="559">
                  <c:v>5.8439282655853007E-46</c:v>
                </c:pt>
                <c:pt idx="560">
                  <c:v>6.0214191583249349E-46</c:v>
                </c:pt>
                <c:pt idx="561">
                  <c:v>6.1274221524898246E-46</c:v>
                </c:pt>
                <c:pt idx="562">
                  <c:v>5.7085383431063275E-46</c:v>
                </c:pt>
                <c:pt idx="563">
                  <c:v>5.700358563797069E-46</c:v>
                </c:pt>
                <c:pt idx="564">
                  <c:v>6.049255518680149E-46</c:v>
                </c:pt>
                <c:pt idx="565">
                  <c:v>5.8421070716300224E-46</c:v>
                </c:pt>
                <c:pt idx="566">
                  <c:v>5.8629022049766479E-46</c:v>
                </c:pt>
                <c:pt idx="567">
                  <c:v>5.9468219002216909E-46</c:v>
                </c:pt>
                <c:pt idx="568">
                  <c:v>5.8047158730382631E-46</c:v>
                </c:pt>
                <c:pt idx="569">
                  <c:v>5.48728016929816E-46</c:v>
                </c:pt>
                <c:pt idx="570">
                  <c:v>5.4620177451936896E-46</c:v>
                </c:pt>
                <c:pt idx="571">
                  <c:v>5.2427433336658244E-46</c:v>
                </c:pt>
                <c:pt idx="572">
                  <c:v>5.0090530508135868E-46</c:v>
                </c:pt>
                <c:pt idx="573">
                  <c:v>5.1356128369490579E-46</c:v>
                </c:pt>
                <c:pt idx="574">
                  <c:v>5.0397701718185936E-46</c:v>
                </c:pt>
                <c:pt idx="575">
                  <c:v>4.7860291358681685E-46</c:v>
                </c:pt>
                <c:pt idx="576">
                  <c:v>4.7184187254068524E-46</c:v>
                </c:pt>
                <c:pt idx="577">
                  <c:v>4.9931413876802116E-46</c:v>
                </c:pt>
                <c:pt idx="578">
                  <c:v>4.8981109031825082E-46</c:v>
                </c:pt>
                <c:pt idx="579">
                  <c:v>4.9611592724801851E-46</c:v>
                </c:pt>
                <c:pt idx="580">
                  <c:v>5.0811237529679261E-46</c:v>
                </c:pt>
                <c:pt idx="581">
                  <c:v>4.8461297266775462E-46</c:v>
                </c:pt>
                <c:pt idx="582">
                  <c:v>4.8063796529085104E-46</c:v>
                </c:pt>
                <c:pt idx="583">
                  <c:v>4.8825499514229822E-46</c:v>
                </c:pt>
                <c:pt idx="584">
                  <c:v>4.6732906781617412E-46</c:v>
                </c:pt>
                <c:pt idx="585">
                  <c:v>4.5774574363762297E-46</c:v>
                </c:pt>
                <c:pt idx="586">
                  <c:v>4.659894367734363E-46</c:v>
                </c:pt>
                <c:pt idx="587">
                  <c:v>4.5223663804050275E-46</c:v>
                </c:pt>
                <c:pt idx="588">
                  <c:v>4.1397503776071196E-46</c:v>
                </c:pt>
                <c:pt idx="589">
                  <c:v>4.0378779292254088E-46</c:v>
                </c:pt>
                <c:pt idx="590">
                  <c:v>4.0235298263221644E-46</c:v>
                </c:pt>
                <c:pt idx="591">
                  <c:v>3.8811126743801919E-46</c:v>
                </c:pt>
                <c:pt idx="592">
                  <c:v>3.7493301334746217E-46</c:v>
                </c:pt>
                <c:pt idx="593">
                  <c:v>3.8140594649620181E-46</c:v>
                </c:pt>
                <c:pt idx="594">
                  <c:v>3.6856940605671858E-46</c:v>
                </c:pt>
                <c:pt idx="595">
                  <c:v>3.8509270828156598E-46</c:v>
                </c:pt>
                <c:pt idx="596">
                  <c:v>4.0250377606236001E-46</c:v>
                </c:pt>
                <c:pt idx="597">
                  <c:v>3.9621861612906643E-46</c:v>
                </c:pt>
                <c:pt idx="598">
                  <c:v>4.0421670368757691E-46</c:v>
                </c:pt>
                <c:pt idx="599">
                  <c:v>4.2399424237708172E-46</c:v>
                </c:pt>
                <c:pt idx="600">
                  <c:v>4.1325187357040477E-46</c:v>
                </c:pt>
                <c:pt idx="601">
                  <c:v>3.9103123257023722E-46</c:v>
                </c:pt>
                <c:pt idx="602">
                  <c:v>3.9621861612906643E-46</c:v>
                </c:pt>
                <c:pt idx="603">
                  <c:v>4.0064791433884637E-46</c:v>
                </c:pt>
                <c:pt idx="604">
                  <c:v>3.9735857522996784E-46</c:v>
                </c:pt>
                <c:pt idx="605">
                  <c:v>4.311482106269546E-46</c:v>
                </c:pt>
                <c:pt idx="606">
                  <c:v>4.3330691079015286E-46</c:v>
                </c:pt>
                <c:pt idx="607">
                  <c:v>4.1413016527748654E-46</c:v>
                </c:pt>
                <c:pt idx="608">
                  <c:v>3.9370247620002852E-46</c:v>
                </c:pt>
                <c:pt idx="609">
                  <c:v>3.8372401198343491E-46</c:v>
                </c:pt>
                <c:pt idx="610">
                  <c:v>3.6504008055966946E-46</c:v>
                </c:pt>
                <c:pt idx="611">
                  <c:v>3.6385597172329842E-46</c:v>
                </c:pt>
                <c:pt idx="612">
                  <c:v>3.7067085573760504E-46</c:v>
                </c:pt>
                <c:pt idx="613">
                  <c:v>3.4256241515684754E-46</c:v>
                </c:pt>
                <c:pt idx="614">
                  <c:v>3.5487431694702374E-46</c:v>
                </c:pt>
                <c:pt idx="615">
                  <c:v>3.677643167155481E-46</c:v>
                </c:pt>
                <c:pt idx="616">
                  <c:v>3.6100261249248455E-46</c:v>
                </c:pt>
                <c:pt idx="617">
                  <c:v>3.3567390259439568E-46</c:v>
                </c:pt>
                <c:pt idx="618">
                  <c:v>3.335196737378885E-46</c:v>
                </c:pt>
                <c:pt idx="619">
                  <c:v>3.4110958446661794E-46</c:v>
                </c:pt>
                <c:pt idx="620">
                  <c:v>3.4002398671671666E-46</c:v>
                </c:pt>
                <c:pt idx="621">
                  <c:v>3.5767947379069612E-46</c:v>
                </c:pt>
                <c:pt idx="622">
                  <c:v>3.5476345395373499E-46</c:v>
                </c:pt>
                <c:pt idx="623">
                  <c:v>3.347101140557343E-46</c:v>
                </c:pt>
                <c:pt idx="624">
                  <c:v>3.4207032871636878E-46</c:v>
                </c:pt>
                <c:pt idx="625">
                  <c:v>3.4061957483576077E-46</c:v>
                </c:pt>
                <c:pt idx="626">
                  <c:v>3.2380227209412413E-46</c:v>
                </c:pt>
                <c:pt idx="627">
                  <c:v>3.290260727947406E-46</c:v>
                </c:pt>
                <c:pt idx="628">
                  <c:v>3.3102723792427563E-46</c:v>
                </c:pt>
                <c:pt idx="629">
                  <c:v>3.1909962716620761E-46</c:v>
                </c:pt>
                <c:pt idx="630">
                  <c:v>3.2845065922317602E-46</c:v>
                </c:pt>
                <c:pt idx="631">
                  <c:v>3.2368083427808158E-46</c:v>
                </c:pt>
                <c:pt idx="632">
                  <c:v>3.113345639911998E-46</c:v>
                </c:pt>
                <c:pt idx="633">
                  <c:v>3.0978101882173664E-46</c:v>
                </c:pt>
                <c:pt idx="634">
                  <c:v>3.2011873594845541E-46</c:v>
                </c:pt>
                <c:pt idx="635">
                  <c:v>3.0169398146131447E-46</c:v>
                </c:pt>
                <c:pt idx="636">
                  <c:v>3.0256314196469487E-46</c:v>
                </c:pt>
                <c:pt idx="637">
                  <c:v>3.0018831191733509E-46</c:v>
                </c:pt>
                <c:pt idx="638">
                  <c:v>2.8221601758601185E-46</c:v>
                </c:pt>
                <c:pt idx="639">
                  <c:v>2.7572369206008363E-46</c:v>
                </c:pt>
                <c:pt idx="640">
                  <c:v>2.6843770843329578E-46</c:v>
                </c:pt>
                <c:pt idx="641">
                  <c:v>2.5553680310017825E-46</c:v>
                </c:pt>
                <c:pt idx="642">
                  <c:v>2.5718948646002931E-46</c:v>
                </c:pt>
                <c:pt idx="643">
                  <c:v>2.7046095750011504E-46</c:v>
                </c:pt>
                <c:pt idx="644">
                  <c:v>2.5958285515809652E-46</c:v>
                </c:pt>
                <c:pt idx="645">
                  <c:v>2.6407247170541224E-46</c:v>
                </c:pt>
                <c:pt idx="646">
                  <c:v>2.7307970905640401E-46</c:v>
                </c:pt>
                <c:pt idx="647">
                  <c:v>2.6959922904001743E-46</c:v>
                </c:pt>
                <c:pt idx="648">
                  <c:v>2.7260170274158945E-46</c:v>
                </c:pt>
                <c:pt idx="649">
                  <c:v>2.8484108617109466E-46</c:v>
                </c:pt>
                <c:pt idx="650">
                  <c:v>2.9540176232110497E-46</c:v>
                </c:pt>
                <c:pt idx="651">
                  <c:v>2.8091252540287181E-46</c:v>
                </c:pt>
                <c:pt idx="652">
                  <c:v>2.7790588701395491E-46</c:v>
                </c:pt>
                <c:pt idx="653">
                  <c:v>2.6379168415734959E-46</c:v>
                </c:pt>
                <c:pt idx="654">
                  <c:v>2.531647130130504E-46</c:v>
                </c:pt>
                <c:pt idx="655">
                  <c:v>2.5958285515809652E-46</c:v>
                </c:pt>
                <c:pt idx="656">
                  <c:v>2.5155351349860359E-46</c:v>
                </c:pt>
                <c:pt idx="657">
                  <c:v>2.4176514879053855E-46</c:v>
                </c:pt>
                <c:pt idx="658">
                  <c:v>2.5281633302191342E-46</c:v>
                </c:pt>
                <c:pt idx="659">
                  <c:v>2.5507339411905407E-46</c:v>
                </c:pt>
                <c:pt idx="660">
                  <c:v>2.4453560881205209E-46</c:v>
                </c:pt>
                <c:pt idx="661">
                  <c:v>2.5362467120224934E-46</c:v>
                </c:pt>
                <c:pt idx="662">
                  <c:v>2.4993687269457553E-46</c:v>
                </c:pt>
                <c:pt idx="663">
                  <c:v>2.4297906500932884E-46</c:v>
                </c:pt>
                <c:pt idx="664">
                  <c:v>2.3361053367106449E-46</c:v>
                </c:pt>
                <c:pt idx="665">
                  <c:v>2.3136858431164434E-46</c:v>
                </c:pt>
                <c:pt idx="666">
                  <c:v>2.1857843955390642E-46</c:v>
                </c:pt>
                <c:pt idx="667">
                  <c:v>2.2276630588723389E-46</c:v>
                </c:pt>
                <c:pt idx="668">
                  <c:v>2.3986545763151444E-46</c:v>
                </c:pt>
                <c:pt idx="669">
                  <c:v>2.4568645309432406E-46</c:v>
                </c:pt>
                <c:pt idx="670">
                  <c:v>2.4533295569287523E-46</c:v>
                </c:pt>
                <c:pt idx="671">
                  <c:v>2.5155351349860359E-46</c:v>
                </c:pt>
                <c:pt idx="672">
                  <c:v>2.4914023133711225E-46</c:v>
                </c:pt>
                <c:pt idx="673">
                  <c:v>2.3546092579915831E-46</c:v>
                </c:pt>
                <c:pt idx="674">
                  <c:v>2.3756377458038453E-46</c:v>
                </c:pt>
                <c:pt idx="675">
                  <c:v>2.4833057118100324E-46</c:v>
                </c:pt>
                <c:pt idx="676">
                  <c:v>2.3680638402041199E-46</c:v>
                </c:pt>
                <c:pt idx="677">
                  <c:v>2.3910076476915103E-46</c:v>
                </c:pt>
                <c:pt idx="678">
                  <c:v>2.531647130130504E-46</c:v>
                </c:pt>
                <c:pt idx="679">
                  <c:v>2.3995558135012572E-46</c:v>
                </c:pt>
                <c:pt idx="680">
                  <c:v>2.403013678796236E-46</c:v>
                </c:pt>
                <c:pt idx="681">
                  <c:v>2.4611748195487793E-46</c:v>
                </c:pt>
                <c:pt idx="682">
                  <c:v>2.3361053367106449E-46</c:v>
                </c:pt>
                <c:pt idx="683">
                  <c:v>2.3696953925833015E-46</c:v>
                </c:pt>
                <c:pt idx="684">
                  <c:v>2.510972932367175E-46</c:v>
                </c:pt>
                <c:pt idx="685">
                  <c:v>2.4340536707880257E-46</c:v>
                </c:pt>
                <c:pt idx="686">
                  <c:v>2.4262944419609615E-46</c:v>
                </c:pt>
                <c:pt idx="687">
                  <c:v>2.5635379688214642E-46</c:v>
                </c:pt>
                <c:pt idx="688">
                  <c:v>2.5718948646002931E-46</c:v>
                </c:pt>
                <c:pt idx="689">
                  <c:v>2.5598502740758918E-46</c:v>
                </c:pt>
                <c:pt idx="690">
                  <c:v>2.5507339411905407E-46</c:v>
                </c:pt>
                <c:pt idx="691">
                  <c:v>2.4218933141667E-46</c:v>
                </c:pt>
                <c:pt idx="692">
                  <c:v>2.2484079424470439E-46</c:v>
                </c:pt>
                <c:pt idx="693">
                  <c:v>2.3612530878782018E-46</c:v>
                </c:pt>
                <c:pt idx="694">
                  <c:v>2.3731104359474569E-46</c:v>
                </c:pt>
                <c:pt idx="695">
                  <c:v>2.2621084256946166E-46</c:v>
                </c:pt>
                <c:pt idx="696">
                  <c:v>2.2946396353822276E-46</c:v>
                </c:pt>
                <c:pt idx="697">
                  <c:v>2.4611748195487793E-46</c:v>
                </c:pt>
                <c:pt idx="698">
                  <c:v>2.4097934155965646E-46</c:v>
                </c:pt>
                <c:pt idx="699">
                  <c:v>2.3986545763151444E-46</c:v>
                </c:pt>
                <c:pt idx="700">
                  <c:v>2.4914023133711225E-46</c:v>
                </c:pt>
                <c:pt idx="701">
                  <c:v>2.3722190831887952E-46</c:v>
                </c:pt>
                <c:pt idx="702">
                  <c:v>2.3469551088330013E-46</c:v>
                </c:pt>
                <c:pt idx="703">
                  <c:v>2.4262944419609615E-46</c:v>
                </c:pt>
                <c:pt idx="704">
                  <c:v>2.3765303768562852E-46</c:v>
                </c:pt>
                <c:pt idx="705">
                  <c:v>2.3503375392627504E-46</c:v>
                </c:pt>
                <c:pt idx="706">
                  <c:v>2.4211353023850317E-46</c:v>
                </c:pt>
                <c:pt idx="707">
                  <c:v>2.4218933141667E-46</c:v>
                </c:pt>
                <c:pt idx="708">
                  <c:v>2.3460735326226159E-46</c:v>
                </c:pt>
                <c:pt idx="709">
                  <c:v>2.4097934155965646E-46</c:v>
                </c:pt>
                <c:pt idx="710">
                  <c:v>2.2588523624587237E-46</c:v>
                </c:pt>
                <c:pt idx="711">
                  <c:v>2.1516868374118491E-46</c:v>
                </c:pt>
                <c:pt idx="712">
                  <c:v>2.3094880096683013E-46</c:v>
                </c:pt>
                <c:pt idx="713">
                  <c:v>2.3311370555513636E-46</c:v>
                </c:pt>
                <c:pt idx="714">
                  <c:v>2.3029891307108949E-46</c:v>
                </c:pt>
                <c:pt idx="715">
                  <c:v>2.2662205547781174E-46</c:v>
                </c:pt>
                <c:pt idx="716">
                  <c:v>2.3311370555513636E-46</c:v>
                </c:pt>
                <c:pt idx="717">
                  <c:v>2.2588523624587237E-46</c:v>
                </c:pt>
                <c:pt idx="718">
                  <c:v>2.1826376677857278E-46</c:v>
                </c:pt>
                <c:pt idx="719">
                  <c:v>2.1951141938580983E-46</c:v>
                </c:pt>
                <c:pt idx="720">
                  <c:v>2.1539794285799805E-46</c:v>
                </c:pt>
                <c:pt idx="721">
                  <c:v>2.1044949297018573E-46</c:v>
                </c:pt>
                <c:pt idx="722">
                  <c:v>2.2914804716351619E-46</c:v>
                </c:pt>
                <c:pt idx="723">
                  <c:v>2.2873227316073332E-46</c:v>
                </c:pt>
                <c:pt idx="724">
                  <c:v>2.3277821232288982E-46</c:v>
                </c:pt>
                <c:pt idx="725">
                  <c:v>2.4637954509875022E-46</c:v>
                </c:pt>
                <c:pt idx="726">
                  <c:v>2.270197944550146E-46</c:v>
                </c:pt>
                <c:pt idx="727">
                  <c:v>2.1485889610113055E-46</c:v>
                </c:pt>
                <c:pt idx="728">
                  <c:v>2.1417355802492591E-46</c:v>
                </c:pt>
                <c:pt idx="729">
                  <c:v>2.038567308159034E-46</c:v>
                </c:pt>
                <c:pt idx="730">
                  <c:v>1.8661534003314595E-46</c:v>
                </c:pt>
                <c:pt idx="731">
                  <c:v>1.8715422653613236E-46</c:v>
                </c:pt>
                <c:pt idx="732">
                  <c:v>1.8755352899690199E-46</c:v>
                </c:pt>
                <c:pt idx="733">
                  <c:v>1.7941096641414613E-46</c:v>
                </c:pt>
                <c:pt idx="734">
                  <c:v>1.8808332142573592E-46</c:v>
                </c:pt>
                <c:pt idx="735">
                  <c:v>1.9258071015829899E-46</c:v>
                </c:pt>
                <c:pt idx="736">
                  <c:v>1.7883819645695214E-46</c:v>
                </c:pt>
                <c:pt idx="737">
                  <c:v>1.7705305419313414E-46</c:v>
                </c:pt>
                <c:pt idx="738">
                  <c:v>1.8258826402689559E-46</c:v>
                </c:pt>
                <c:pt idx="739">
                  <c:v>1.8193694974293287E-46</c:v>
                </c:pt>
                <c:pt idx="740">
                  <c:v>1.8924225042460721E-46</c:v>
                </c:pt>
                <c:pt idx="741">
                  <c:v>1.9655587863384051E-46</c:v>
                </c:pt>
                <c:pt idx="742">
                  <c:v>1.8488039520700508E-46</c:v>
                </c:pt>
                <c:pt idx="743">
                  <c:v>1.8363289404830851E-46</c:v>
                </c:pt>
                <c:pt idx="744">
                  <c:v>1.905276700541304E-46</c:v>
                </c:pt>
                <c:pt idx="745">
                  <c:v>1.8862642630741169E-46</c:v>
                </c:pt>
                <c:pt idx="746">
                  <c:v>1.8902885445086094E-46</c:v>
                </c:pt>
                <c:pt idx="747">
                  <c:v>1.9697514005941397E-46</c:v>
                </c:pt>
                <c:pt idx="748">
                  <c:v>2.0613015019860159E-46</c:v>
                </c:pt>
                <c:pt idx="749">
                  <c:v>1.9938447897973143E-46</c:v>
                </c:pt>
                <c:pt idx="750">
                  <c:v>2.1006748832411904E-46</c:v>
                </c:pt>
                <c:pt idx="751">
                  <c:v>2.0583331386149632E-46</c:v>
                </c:pt>
                <c:pt idx="752">
                  <c:v>1.9196610680677324E-46</c:v>
                </c:pt>
                <c:pt idx="753">
                  <c:v>1.899195871918648E-46</c:v>
                </c:pt>
                <c:pt idx="754">
                  <c:v>1.8141301391994121E-46</c:v>
                </c:pt>
                <c:pt idx="755">
                  <c:v>1.7003474933786122E-46</c:v>
                </c:pt>
                <c:pt idx="756">
                  <c:v>1.7193266455380882E-46</c:v>
                </c:pt>
                <c:pt idx="757">
                  <c:v>1.686964085239867E-46</c:v>
                </c:pt>
                <c:pt idx="758">
                  <c:v>1.5558319127322695E-46</c:v>
                </c:pt>
                <c:pt idx="759">
                  <c:v>1.5480422178312032E-46</c:v>
                </c:pt>
                <c:pt idx="760">
                  <c:v>1.4903757654577602E-46</c:v>
                </c:pt>
                <c:pt idx="761">
                  <c:v>1.4103811894485262E-46</c:v>
                </c:pt>
                <c:pt idx="762">
                  <c:v>1.3838085987925864E-46</c:v>
                </c:pt>
                <c:pt idx="763">
                  <c:v>1.4446973833418385E-46</c:v>
                </c:pt>
                <c:pt idx="764">
                  <c:v>1.4144594682770903E-46</c:v>
                </c:pt>
                <c:pt idx="765">
                  <c:v>1.4581794149274485E-46</c:v>
                </c:pt>
                <c:pt idx="766">
                  <c:v>1.5636606142001127E-46</c:v>
                </c:pt>
                <c:pt idx="767">
                  <c:v>1.5070219198663094E-46</c:v>
                </c:pt>
                <c:pt idx="768">
                  <c:v>1.5048484450144207E-46</c:v>
                </c:pt>
                <c:pt idx="769">
                  <c:v>1.6102503144599407E-46</c:v>
                </c:pt>
                <c:pt idx="770">
                  <c:v>1.6131823159163426E-46</c:v>
                </c:pt>
                <c:pt idx="771">
                  <c:v>1.5211781265757209E-46</c:v>
                </c:pt>
                <c:pt idx="772">
                  <c:v>1.575971511936034E-46</c:v>
                </c:pt>
                <c:pt idx="773">
                  <c:v>1.6131823159163426E-46</c:v>
                </c:pt>
                <c:pt idx="774">
                  <c:v>1.5907721725281849E-46</c:v>
                </c:pt>
                <c:pt idx="775">
                  <c:v>1.6599902873000304E-46</c:v>
                </c:pt>
                <c:pt idx="776">
                  <c:v>1.735357948047716E-46</c:v>
                </c:pt>
                <c:pt idx="777">
                  <c:v>1.7082567852997383E-46</c:v>
                </c:pt>
                <c:pt idx="778">
                  <c:v>1.7541758985138025E-46</c:v>
                </c:pt>
                <c:pt idx="779">
                  <c:v>1.8285173161013566E-46</c:v>
                </c:pt>
                <c:pt idx="780">
                  <c:v>1.7941096641414613E-46</c:v>
                </c:pt>
                <c:pt idx="781">
                  <c:v>1.8200540012016943E-46</c:v>
                </c:pt>
                <c:pt idx="782">
                  <c:v>1.8167479387450928E-46</c:v>
                </c:pt>
                <c:pt idx="783">
                  <c:v>1.6387823048383705E-46</c:v>
                </c:pt>
                <c:pt idx="784">
                  <c:v>1.5508614873640436E-46</c:v>
                </c:pt>
                <c:pt idx="785">
                  <c:v>1.6010842817893634E-46</c:v>
                </c:pt>
                <c:pt idx="786">
                  <c:v>1.5265327266216887E-46</c:v>
                </c:pt>
                <c:pt idx="787">
                  <c:v>1.5048484450144207E-46</c:v>
                </c:pt>
                <c:pt idx="788">
                  <c:v>1.6027926647224108E-46</c:v>
                </c:pt>
                <c:pt idx="789">
                  <c:v>1.5408713101846467E-46</c:v>
                </c:pt>
                <c:pt idx="790">
                  <c:v>1.5173648598718986E-46</c:v>
                </c:pt>
                <c:pt idx="791">
                  <c:v>1.5850939085412037E-46</c:v>
                </c:pt>
                <c:pt idx="792">
                  <c:v>1.5659186125384243E-46</c:v>
                </c:pt>
                <c:pt idx="793">
                  <c:v>1.5981741627316988E-46</c:v>
                </c:pt>
                <c:pt idx="794">
                  <c:v>1.6136883701039484E-46</c:v>
                </c:pt>
                <c:pt idx="795">
                  <c:v>1.5976729503457671E-46</c:v>
                </c:pt>
                <c:pt idx="796">
                  <c:v>1.5463919144146606E-46</c:v>
                </c:pt>
                <c:pt idx="797">
                  <c:v>1.6340606050785788E-46</c:v>
                </c:pt>
                <c:pt idx="798">
                  <c:v>1.7323136318396478E-46</c:v>
                </c:pt>
                <c:pt idx="799">
                  <c:v>1.6102503144599407E-46</c:v>
                </c:pt>
                <c:pt idx="800">
                  <c:v>1.578346218380236E-46</c:v>
                </c:pt>
                <c:pt idx="801">
                  <c:v>1.5907721725281849E-46</c:v>
                </c:pt>
                <c:pt idx="802">
                  <c:v>1.5173648598718986E-46</c:v>
                </c:pt>
                <c:pt idx="803">
                  <c:v>1.5709370597899556E-46</c:v>
                </c:pt>
                <c:pt idx="804">
                  <c:v>1.6470263183830135E-46</c:v>
                </c:pt>
                <c:pt idx="805">
                  <c:v>1.659365703041221E-46</c:v>
                </c:pt>
                <c:pt idx="806">
                  <c:v>1.6701202582579001E-46</c:v>
                </c:pt>
                <c:pt idx="807">
                  <c:v>1.7021612623861674E-46</c:v>
                </c:pt>
                <c:pt idx="808">
                  <c:v>1.578346218380236E-46</c:v>
                </c:pt>
                <c:pt idx="809">
                  <c:v>1.5828083948444094E-46</c:v>
                </c:pt>
                <c:pt idx="810">
                  <c:v>1.6833706845083463E-46</c:v>
                </c:pt>
                <c:pt idx="811">
                  <c:v>1.6446519465478706E-46</c:v>
                </c:pt>
                <c:pt idx="812">
                  <c:v>1.6942800566299543E-46</c:v>
                </c:pt>
                <c:pt idx="813">
                  <c:v>1.7597945727213031E-46</c:v>
                </c:pt>
                <c:pt idx="814">
                  <c:v>1.6392963504781792E-46</c:v>
                </c:pt>
                <c:pt idx="815">
                  <c:v>1.5386492556541722E-46</c:v>
                </c:pt>
                <c:pt idx="816">
                  <c:v>1.5436775833720765E-46</c:v>
                </c:pt>
                <c:pt idx="817">
                  <c:v>1.4529722496646281E-46</c:v>
                </c:pt>
                <c:pt idx="818">
                  <c:v>1.4098501034724066E-46</c:v>
                </c:pt>
                <c:pt idx="819">
                  <c:v>1.4786375741792468E-46</c:v>
                </c:pt>
                <c:pt idx="820">
                  <c:v>1.4033163835409056E-46</c:v>
                </c:pt>
                <c:pt idx="821">
                  <c:v>1.3495755450795597E-46</c:v>
                </c:pt>
                <c:pt idx="822">
                  <c:v>1.3533938578069059E-46</c:v>
                </c:pt>
                <c:pt idx="823">
                  <c:v>1.3030279178868235E-46</c:v>
                </c:pt>
                <c:pt idx="824">
                  <c:v>1.2807991071969997E-46</c:v>
                </c:pt>
                <c:pt idx="825">
                  <c:v>1.2825698818771177E-46</c:v>
                </c:pt>
                <c:pt idx="826">
                  <c:v>1.2620351449748476E-46</c:v>
                </c:pt>
                <c:pt idx="827">
                  <c:v>1.2849078078618059E-46</c:v>
                </c:pt>
                <c:pt idx="828">
                  <c:v>1.4078161169025799E-46</c:v>
                </c:pt>
                <c:pt idx="829">
                  <c:v>1.476041607174915E-46</c:v>
                </c:pt>
                <c:pt idx="830">
                  <c:v>1.4765975037290655E-46</c:v>
                </c:pt>
                <c:pt idx="831">
                  <c:v>1.4903757654577602E-46</c:v>
                </c:pt>
                <c:pt idx="832">
                  <c:v>1.5091985186698934E-46</c:v>
                </c:pt>
                <c:pt idx="833">
                  <c:v>1.4834707158502906E-46</c:v>
                </c:pt>
                <c:pt idx="834">
                  <c:v>1.4877592904521371E-46</c:v>
                </c:pt>
                <c:pt idx="835">
                  <c:v>1.5162227359405898E-46</c:v>
                </c:pt>
                <c:pt idx="836">
                  <c:v>1.4813310441539079E-46</c:v>
                </c:pt>
                <c:pt idx="837">
                  <c:v>1.5162227359405898E-46</c:v>
                </c:pt>
                <c:pt idx="838">
                  <c:v>1.4903757654577602E-46</c:v>
                </c:pt>
                <c:pt idx="839">
                  <c:v>1.4487834719455872E-46</c:v>
                </c:pt>
                <c:pt idx="840">
                  <c:v>1.5211781265757209E-46</c:v>
                </c:pt>
                <c:pt idx="841">
                  <c:v>1.5342147086431173E-46</c:v>
                </c:pt>
                <c:pt idx="842">
                  <c:v>1.4628541969830835E-46</c:v>
                </c:pt>
                <c:pt idx="843">
                  <c:v>1.5162227359405898E-46</c:v>
                </c:pt>
                <c:pt idx="844">
                  <c:v>1.4791944436678346E-46</c:v>
                </c:pt>
                <c:pt idx="845">
                  <c:v>1.3617465350835435E-46</c:v>
                </c:pt>
                <c:pt idx="846">
                  <c:v>1.3236444383460245E-46</c:v>
                </c:pt>
                <c:pt idx="847">
                  <c:v>1.2969055065643054E-46</c:v>
                </c:pt>
                <c:pt idx="848">
                  <c:v>1.2625108044444998E-46</c:v>
                </c:pt>
                <c:pt idx="849">
                  <c:v>1.2950337091053805E-46</c:v>
                </c:pt>
                <c:pt idx="850">
                  <c:v>1.3578195213846573E-46</c:v>
                </c:pt>
                <c:pt idx="851">
                  <c:v>1.3090968858888054E-46</c:v>
                </c:pt>
                <c:pt idx="852">
                  <c:v>1.3213193397258745E-46</c:v>
                </c:pt>
                <c:pt idx="853">
                  <c:v>1.3490672473690898E-46</c:v>
                </c:pt>
                <c:pt idx="854">
                  <c:v>1.3213193397258745E-46</c:v>
                </c:pt>
                <c:pt idx="855">
                  <c:v>1.3236444383460245E-46</c:v>
                </c:pt>
                <c:pt idx="856">
                  <c:v>1.3968127971502701E-46</c:v>
                </c:pt>
                <c:pt idx="857">
                  <c:v>1.4174813891013565E-46</c:v>
                </c:pt>
                <c:pt idx="858">
                  <c:v>1.4124188640156501E-46</c:v>
                </c:pt>
                <c:pt idx="859">
                  <c:v>1.4256011188644853E-46</c:v>
                </c:pt>
                <c:pt idx="860">
                  <c:v>1.3724749476673831E-46</c:v>
                </c:pt>
                <c:pt idx="861">
                  <c:v>1.3025370683126483E-46</c:v>
                </c:pt>
                <c:pt idx="862">
                  <c:v>1.3408761547704874E-46</c:v>
                </c:pt>
                <c:pt idx="863">
                  <c:v>1.3452610823553664E-46</c:v>
                </c:pt>
                <c:pt idx="864">
                  <c:v>1.3423081216065886E-46</c:v>
                </c:pt>
                <c:pt idx="865">
                  <c:v>1.4929968196454113E-46</c:v>
                </c:pt>
                <c:pt idx="866">
                  <c:v>1.5097668413760695E-46</c:v>
                </c:pt>
                <c:pt idx="867">
                  <c:v>1.4286467274305721E-46</c:v>
                </c:pt>
                <c:pt idx="868">
                  <c:v>1.4508763564662766E-46</c:v>
                </c:pt>
                <c:pt idx="869">
                  <c:v>1.4675438931202252E-46</c:v>
                </c:pt>
                <c:pt idx="870">
                  <c:v>1.423633874869444E-46</c:v>
                </c:pt>
                <c:pt idx="871">
                  <c:v>1.4649673088131577E-46</c:v>
                </c:pt>
                <c:pt idx="872">
                  <c:v>1.398830963047692E-46</c:v>
                </c:pt>
                <c:pt idx="873">
                  <c:v>1.2946271525001844E-46</c:v>
                </c:pt>
                <c:pt idx="874">
                  <c:v>1.2784686210377347E-46</c:v>
                </c:pt>
                <c:pt idx="875">
                  <c:v>1.3279732862146471E-46</c:v>
                </c:pt>
                <c:pt idx="876">
                  <c:v>1.3578195213846573E-46</c:v>
                </c:pt>
                <c:pt idx="877">
                  <c:v>1.4063146126608912E-46</c:v>
                </c:pt>
                <c:pt idx="878">
                  <c:v>1.4483288947529958E-46</c:v>
                </c:pt>
                <c:pt idx="879">
                  <c:v>1.3617465350835435E-46</c:v>
                </c:pt>
                <c:pt idx="880">
                  <c:v>1.4644157695736263E-46</c:v>
                </c:pt>
                <c:pt idx="881">
                  <c:v>1.5188890236879378E-46</c:v>
                </c:pt>
                <c:pt idx="882">
                  <c:v>1.4394477814565494E-46</c:v>
                </c:pt>
                <c:pt idx="883">
                  <c:v>1.4394477814565494E-46</c:v>
                </c:pt>
                <c:pt idx="884">
                  <c:v>1.4877592904521371E-46</c:v>
                </c:pt>
                <c:pt idx="885">
                  <c:v>1.4765975037290655E-46</c:v>
                </c:pt>
                <c:pt idx="886">
                  <c:v>1.4903757654577602E-46</c:v>
                </c:pt>
                <c:pt idx="887">
                  <c:v>1.5463919144146606E-46</c:v>
                </c:pt>
                <c:pt idx="888">
                  <c:v>1.5659186125384243E-46</c:v>
                </c:pt>
                <c:pt idx="889">
                  <c:v>1.6183514873025076E-46</c:v>
                </c:pt>
                <c:pt idx="890">
                  <c:v>1.6647865454872137E-46</c:v>
                </c:pt>
                <c:pt idx="891">
                  <c:v>1.6108565000333071E-46</c:v>
                </c:pt>
                <c:pt idx="892">
                  <c:v>1.6264932185834661E-46</c:v>
                </c:pt>
                <c:pt idx="893">
                  <c:v>1.6683404671894211E-46</c:v>
                </c:pt>
                <c:pt idx="894">
                  <c:v>1.5981741627316988E-46</c:v>
                </c:pt>
                <c:pt idx="895">
                  <c:v>1.5414515015942048E-46</c:v>
                </c:pt>
                <c:pt idx="896">
                  <c:v>1.555246334984017E-46</c:v>
                </c:pt>
                <c:pt idx="897">
                  <c:v>1.4952470882202761E-46</c:v>
                </c:pt>
                <c:pt idx="898">
                  <c:v>1.4261381093043895E-46</c:v>
                </c:pt>
                <c:pt idx="899">
                  <c:v>1.4415272449661939E-46</c:v>
                </c:pt>
                <c:pt idx="900">
                  <c:v>1.4487834719455872E-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32A-43E4-A581-C0CA7EEF92EF}"/>
            </c:ext>
          </c:extLst>
        </c:ser>
        <c:ser>
          <c:idx val="0"/>
          <c:order val="3"/>
          <c:tx>
            <c:strRef>
              <c:f>'5%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U$25:$U$926</c:f>
              <c:numCache>
                <c:formatCode>General</c:formatCode>
                <c:ptCount val="902"/>
                <c:pt idx="0">
                  <c:v>6.2301101631903075E-6</c:v>
                </c:pt>
                <c:pt idx="1">
                  <c:v>6.2273985924907369E-6</c:v>
                </c:pt>
                <c:pt idx="2">
                  <c:v>6.2278825396810505E-6</c:v>
                </c:pt>
                <c:pt idx="3">
                  <c:v>6.2273985924907369E-6</c:v>
                </c:pt>
                <c:pt idx="4">
                  <c:v>6.23689346774207E-6</c:v>
                </c:pt>
                <c:pt idx="5">
                  <c:v>6.2553400622195051E-6</c:v>
                </c:pt>
                <c:pt idx="6">
                  <c:v>6.2965942345448794E-6</c:v>
                </c:pt>
                <c:pt idx="7">
                  <c:v>6.3552549443655472E-6</c:v>
                </c:pt>
                <c:pt idx="8">
                  <c:v>6.4426668450917058E-6</c:v>
                </c:pt>
                <c:pt idx="9">
                  <c:v>6.5549504178724761E-6</c:v>
                </c:pt>
                <c:pt idx="10">
                  <c:v>6.6977516886265051E-6</c:v>
                </c:pt>
                <c:pt idx="11">
                  <c:v>6.8660659961607187E-6</c:v>
                </c:pt>
                <c:pt idx="12">
                  <c:v>7.0628644432058938E-6</c:v>
                </c:pt>
                <c:pt idx="13">
                  <c:v>7.2861749391222011E-6</c:v>
                </c:pt>
                <c:pt idx="14">
                  <c:v>7.5338513103277803E-6</c:v>
                </c:pt>
                <c:pt idx="15">
                  <c:v>7.8013075207617803E-6</c:v>
                </c:pt>
                <c:pt idx="16">
                  <c:v>8.0976585841497606E-6</c:v>
                </c:pt>
                <c:pt idx="17">
                  <c:v>8.4004956135680308E-6</c:v>
                </c:pt>
                <c:pt idx="18">
                  <c:v>8.7315587639651051E-6</c:v>
                </c:pt>
                <c:pt idx="19">
                  <c:v>9.0834659098220999E-6</c:v>
                </c:pt>
                <c:pt idx="20">
                  <c:v>9.4525864798857031E-6</c:v>
                </c:pt>
                <c:pt idx="21">
                  <c:v>9.8326824438595325E-6</c:v>
                </c:pt>
                <c:pt idx="22">
                  <c:v>1.0240759817113866E-5</c:v>
                </c:pt>
                <c:pt idx="23">
                  <c:v>1.0648221394907898E-5</c:v>
                </c:pt>
                <c:pt idx="24">
                  <c:v>1.1065932557659097E-5</c:v>
                </c:pt>
                <c:pt idx="25">
                  <c:v>1.1502577975295927E-5</c:v>
                </c:pt>
                <c:pt idx="26">
                  <c:v>1.1952777019917633E-5</c:v>
                </c:pt>
                <c:pt idx="27">
                  <c:v>1.2424049333844276E-5</c:v>
                </c:pt>
                <c:pt idx="28">
                  <c:v>1.290918338303988E-5</c:v>
                </c:pt>
                <c:pt idx="29">
                  <c:v>1.3401956537860666E-5</c:v>
                </c:pt>
                <c:pt idx="30">
                  <c:v>1.3930947422793215E-5</c:v>
                </c:pt>
                <c:pt idx="31">
                  <c:v>1.4463387358001579E-5</c:v>
                </c:pt>
                <c:pt idx="32">
                  <c:v>1.501685618055625E-5</c:v>
                </c:pt>
                <c:pt idx="33">
                  <c:v>1.5592863579646353E-5</c:v>
                </c:pt>
                <c:pt idx="34">
                  <c:v>1.6181891938720141E-5</c:v>
                </c:pt>
                <c:pt idx="35">
                  <c:v>1.6812475893591923E-5</c:v>
                </c:pt>
                <c:pt idx="36">
                  <c:v>1.7464313538096427E-5</c:v>
                </c:pt>
                <c:pt idx="37">
                  <c:v>1.8136438891956907E-5</c:v>
                </c:pt>
                <c:pt idx="38">
                  <c:v>1.8826595333106105E-5</c:v>
                </c:pt>
                <c:pt idx="39">
                  <c:v>1.9549921952954005E-5</c:v>
                </c:pt>
                <c:pt idx="40">
                  <c:v>2.0297508131493847E-5</c:v>
                </c:pt>
                <c:pt idx="41">
                  <c:v>2.107359772624472E-5</c:v>
                </c:pt>
                <c:pt idx="42">
                  <c:v>2.1859833391778722E-5</c:v>
                </c:pt>
                <c:pt idx="43">
                  <c:v>2.2710192276406806E-5</c:v>
                </c:pt>
                <c:pt idx="44">
                  <c:v>2.3606000652502047E-5</c:v>
                </c:pt>
                <c:pt idx="45">
                  <c:v>2.4519343724110288E-5</c:v>
                </c:pt>
                <c:pt idx="46">
                  <c:v>2.546422533615724E-5</c:v>
                </c:pt>
                <c:pt idx="47">
                  <c:v>2.6450812318095604E-5</c:v>
                </c:pt>
                <c:pt idx="48">
                  <c:v>2.74650229979142E-5</c:v>
                </c:pt>
                <c:pt idx="49">
                  <c:v>2.8531687215377362E-5</c:v>
                </c:pt>
                <c:pt idx="50">
                  <c:v>2.963941068748513E-5</c:v>
                </c:pt>
                <c:pt idx="51">
                  <c:v>3.0799074271322952E-5</c:v>
                </c:pt>
                <c:pt idx="52">
                  <c:v>3.1954792913768457E-5</c:v>
                </c:pt>
                <c:pt idx="53">
                  <c:v>3.3176351514472663E-5</c:v>
                </c:pt>
                <c:pt idx="54">
                  <c:v>3.4422977519585374E-5</c:v>
                </c:pt>
                <c:pt idx="55">
                  <c:v>3.5693661417128849E-5</c:v>
                </c:pt>
                <c:pt idx="56">
                  <c:v>3.7014510324397922E-5</c:v>
                </c:pt>
                <c:pt idx="57">
                  <c:v>3.8415751758737154E-5</c:v>
                </c:pt>
                <c:pt idx="58">
                  <c:v>3.9830616891925668E-5</c:v>
                </c:pt>
                <c:pt idx="59">
                  <c:v>4.1338000268483325E-5</c:v>
                </c:pt>
                <c:pt idx="60">
                  <c:v>4.2918007325894182E-5</c:v>
                </c:pt>
                <c:pt idx="61">
                  <c:v>4.451034716841456E-5</c:v>
                </c:pt>
                <c:pt idx="62">
                  <c:v>4.6208882770614775E-5</c:v>
                </c:pt>
                <c:pt idx="63">
                  <c:v>4.7992549217793339E-5</c:v>
                </c:pt>
                <c:pt idx="64">
                  <c:v>4.9831384913060854E-5</c:v>
                </c:pt>
                <c:pt idx="65">
                  <c:v>5.1733413982922576E-5</c:v>
                </c:pt>
                <c:pt idx="66">
                  <c:v>5.3726185963324953E-5</c:v>
                </c:pt>
                <c:pt idx="67">
                  <c:v>5.5756028521312868E-5</c:v>
                </c:pt>
                <c:pt idx="68">
                  <c:v>5.7892759060472396E-5</c:v>
                </c:pt>
                <c:pt idx="69">
                  <c:v>6.0081450425719397E-5</c:v>
                </c:pt>
                <c:pt idx="70">
                  <c:v>6.2371195433220798E-5</c:v>
                </c:pt>
                <c:pt idx="71">
                  <c:v>6.4695813624871649E-5</c:v>
                </c:pt>
                <c:pt idx="72">
                  <c:v>6.7156532946050063E-5</c:v>
                </c:pt>
                <c:pt idx="73">
                  <c:v>6.9700008203991821E-5</c:v>
                </c:pt>
                <c:pt idx="74">
                  <c:v>7.2357771197271027E-5</c:v>
                </c:pt>
                <c:pt idx="75">
                  <c:v>7.5116891145077236E-5</c:v>
                </c:pt>
                <c:pt idx="76">
                  <c:v>7.8047674338565842E-5</c:v>
                </c:pt>
                <c:pt idx="77">
                  <c:v>8.1053058421562684E-5</c:v>
                </c:pt>
                <c:pt idx="78">
                  <c:v>8.4217685854435254E-5</c:v>
                </c:pt>
                <c:pt idx="79">
                  <c:v>8.744599108922672E-5</c:v>
                </c:pt>
                <c:pt idx="80">
                  <c:v>9.0765813610119817E-5</c:v>
                </c:pt>
                <c:pt idx="81">
                  <c:v>9.4180802722623611E-5</c:v>
                </c:pt>
                <c:pt idx="82">
                  <c:v>9.7687425491107681E-5</c:v>
                </c:pt>
                <c:pt idx="83">
                  <c:v>1.0148467714434075E-4</c:v>
                </c:pt>
                <c:pt idx="84">
                  <c:v>1.0535801801645098E-4</c:v>
                </c:pt>
                <c:pt idx="85">
                  <c:v>1.0941866336281527E-4</c:v>
                </c:pt>
                <c:pt idx="86">
                  <c:v>1.136127455312595E-4</c:v>
                </c:pt>
                <c:pt idx="87">
                  <c:v>1.1791672047355451E-4</c:v>
                </c:pt>
                <c:pt idx="88">
                  <c:v>1.2238400065090019E-4</c:v>
                </c:pt>
                <c:pt idx="89">
                  <c:v>1.2697738014838528E-4</c:v>
                </c:pt>
                <c:pt idx="90">
                  <c:v>1.3168710639408244E-4</c:v>
                </c:pt>
                <c:pt idx="91">
                  <c:v>1.3679657503217372E-4</c:v>
                </c:pt>
                <c:pt idx="92">
                  <c:v>1.4188841486878525E-4</c:v>
                </c:pt>
                <c:pt idx="93">
                  <c:v>1.471974335196757E-4</c:v>
                </c:pt>
                <c:pt idx="94">
                  <c:v>1.5268781175013156E-4</c:v>
                </c:pt>
                <c:pt idx="95">
                  <c:v>1.5838266842977747E-4</c:v>
                </c:pt>
                <c:pt idx="96">
                  <c:v>1.64384869314087E-4</c:v>
                </c:pt>
                <c:pt idx="97">
                  <c:v>1.7042852835427215E-4</c:v>
                </c:pt>
                <c:pt idx="98">
                  <c:v>1.7680041114729236E-4</c:v>
                </c:pt>
                <c:pt idx="99">
                  <c:v>1.8346983218416022E-4</c:v>
                </c:pt>
                <c:pt idx="100">
                  <c:v>1.9035417309338891E-4</c:v>
                </c:pt>
                <c:pt idx="101">
                  <c:v>1.9725036321283434E-4</c:v>
                </c:pt>
                <c:pt idx="102">
                  <c:v>2.0436856051248394E-4</c:v>
                </c:pt>
                <c:pt idx="103">
                  <c:v>2.1173535002670221E-4</c:v>
                </c:pt>
                <c:pt idx="104">
                  <c:v>2.1917160636583728E-4</c:v>
                </c:pt>
                <c:pt idx="105">
                  <c:v>2.2675206666270946E-4</c:v>
                </c:pt>
                <c:pt idx="106">
                  <c:v>2.3478925702634414E-4</c:v>
                </c:pt>
                <c:pt idx="107">
                  <c:v>2.4304383390495594E-4</c:v>
                </c:pt>
                <c:pt idx="108">
                  <c:v>2.5185435343320618E-4</c:v>
                </c:pt>
                <c:pt idx="109">
                  <c:v>2.6098774566205035E-4</c:v>
                </c:pt>
                <c:pt idx="110">
                  <c:v>2.7050669332973634E-4</c:v>
                </c:pt>
                <c:pt idx="111">
                  <c:v>2.8022041227467563E-4</c:v>
                </c:pt>
                <c:pt idx="112">
                  <c:v>2.9010280397589425E-4</c:v>
                </c:pt>
                <c:pt idx="113">
                  <c:v>3.0038017128214184E-4</c:v>
                </c:pt>
                <c:pt idx="114">
                  <c:v>3.1103635391540186E-4</c:v>
                </c:pt>
                <c:pt idx="115">
                  <c:v>3.2224640629548298E-4</c:v>
                </c:pt>
                <c:pt idx="116">
                  <c:v>3.3423733719813701E-4</c:v>
                </c:pt>
                <c:pt idx="117">
                  <c:v>3.4621413513761645E-4</c:v>
                </c:pt>
                <c:pt idx="118">
                  <c:v>3.5890201937302627E-4</c:v>
                </c:pt>
                <c:pt idx="119">
                  <c:v>3.7158616142635517E-4</c:v>
                </c:pt>
                <c:pt idx="120">
                  <c:v>3.8483906914986394E-4</c:v>
                </c:pt>
                <c:pt idx="121">
                  <c:v>3.9889662998010154E-4</c:v>
                </c:pt>
                <c:pt idx="122">
                  <c:v>4.1264667576960138E-4</c:v>
                </c:pt>
                <c:pt idx="123">
                  <c:v>4.2683044912143276E-4</c:v>
                </c:pt>
                <c:pt idx="124">
                  <c:v>4.4146524900739016E-4</c:v>
                </c:pt>
                <c:pt idx="125">
                  <c:v>4.5670210900129E-4</c:v>
                </c:pt>
                <c:pt idx="126">
                  <c:v>4.7235023293514927E-4</c:v>
                </c:pt>
                <c:pt idx="127">
                  <c:v>4.8844424625469588E-4</c:v>
                </c:pt>
                <c:pt idx="128">
                  <c:v>5.0560426752857708E-4</c:v>
                </c:pt>
                <c:pt idx="129">
                  <c:v>5.2385662540796278E-4</c:v>
                </c:pt>
                <c:pt idx="130">
                  <c:v>5.4204564644979864E-4</c:v>
                </c:pt>
                <c:pt idx="131">
                  <c:v>5.6163639871217776E-4</c:v>
                </c:pt>
                <c:pt idx="132">
                  <c:v>5.8163595459233828E-4</c:v>
                </c:pt>
                <c:pt idx="133">
                  <c:v>6.0166707511890346E-4</c:v>
                </c:pt>
                <c:pt idx="134">
                  <c:v>6.2314109613121455E-4</c:v>
                </c:pt>
                <c:pt idx="135">
                  <c:v>6.4547099680855528E-4</c:v>
                </c:pt>
                <c:pt idx="136">
                  <c:v>6.6852308849437954E-4</c:v>
                </c:pt>
                <c:pt idx="137">
                  <c:v>6.9192552203982535E-4</c:v>
                </c:pt>
                <c:pt idx="138">
                  <c:v>7.1619098879591918E-4</c:v>
                </c:pt>
                <c:pt idx="139">
                  <c:v>7.4109433938078495E-4</c:v>
                </c:pt>
                <c:pt idx="140">
                  <c:v>7.6618285438770101E-4</c:v>
                </c:pt>
                <c:pt idx="141">
                  <c:v>7.9133855174187587E-4</c:v>
                </c:pt>
                <c:pt idx="142">
                  <c:v>8.1625990568577763E-4</c:v>
                </c:pt>
                <c:pt idx="143">
                  <c:v>8.4228356234887145E-4</c:v>
                </c:pt>
                <c:pt idx="144">
                  <c:v>8.701981641760743E-4</c:v>
                </c:pt>
                <c:pt idx="145">
                  <c:v>8.9694861887226404E-4</c:v>
                </c:pt>
                <c:pt idx="146">
                  <c:v>9.2555006740498592E-4</c:v>
                </c:pt>
                <c:pt idx="147">
                  <c:v>9.5530003982159271E-4</c:v>
                </c:pt>
                <c:pt idx="148">
                  <c:v>9.8592635209128715E-4</c:v>
                </c:pt>
                <c:pt idx="149">
                  <c:v>1.0176325637381157E-3</c:v>
                </c:pt>
                <c:pt idx="150">
                  <c:v>1.0514044595321291E-3</c:v>
                </c:pt>
                <c:pt idx="151">
                  <c:v>1.0850528108271907E-3</c:v>
                </c:pt>
                <c:pt idx="152">
                  <c:v>1.1212865992022926E-3</c:v>
                </c:pt>
                <c:pt idx="153">
                  <c:v>1.1570291343038345E-3</c:v>
                </c:pt>
                <c:pt idx="154">
                  <c:v>1.193553059569782E-3</c:v>
                </c:pt>
                <c:pt idx="155">
                  <c:v>1.2312887454395416E-3</c:v>
                </c:pt>
                <c:pt idx="156">
                  <c:v>1.2706866590622161E-3</c:v>
                </c:pt>
                <c:pt idx="157">
                  <c:v>1.312390508858352E-3</c:v>
                </c:pt>
                <c:pt idx="158">
                  <c:v>1.3555337198333443E-3</c:v>
                </c:pt>
                <c:pt idx="159">
                  <c:v>1.3995218976645982E-3</c:v>
                </c:pt>
                <c:pt idx="160">
                  <c:v>1.4433593597986563E-3</c:v>
                </c:pt>
                <c:pt idx="161">
                  <c:v>1.4871103876525035E-3</c:v>
                </c:pt>
                <c:pt idx="162">
                  <c:v>1.5332698551028031E-3</c:v>
                </c:pt>
                <c:pt idx="163">
                  <c:v>1.5801297923899755E-3</c:v>
                </c:pt>
                <c:pt idx="164">
                  <c:v>1.6278498482304399E-3</c:v>
                </c:pt>
                <c:pt idx="165">
                  <c:v>1.6771614466487602E-3</c:v>
                </c:pt>
                <c:pt idx="166">
                  <c:v>1.7308179165994486E-3</c:v>
                </c:pt>
                <c:pt idx="167">
                  <c:v>1.7871956350190496E-3</c:v>
                </c:pt>
                <c:pt idx="168">
                  <c:v>1.842956857645902E-3</c:v>
                </c:pt>
                <c:pt idx="169">
                  <c:v>1.9014696421235423E-3</c:v>
                </c:pt>
                <c:pt idx="170">
                  <c:v>1.9593727086856427E-3</c:v>
                </c:pt>
                <c:pt idx="171">
                  <c:v>2.0179480523634741E-3</c:v>
                </c:pt>
                <c:pt idx="172">
                  <c:v>2.0798667328026971E-3</c:v>
                </c:pt>
                <c:pt idx="173">
                  <c:v>2.1433910409161673E-3</c:v>
                </c:pt>
                <c:pt idx="174">
                  <c:v>2.209458402813592E-3</c:v>
                </c:pt>
                <c:pt idx="175">
                  <c:v>2.2783412771708264E-3</c:v>
                </c:pt>
                <c:pt idx="176">
                  <c:v>2.3506610957216307E-3</c:v>
                </c:pt>
                <c:pt idx="177">
                  <c:v>2.4206164658708124E-3</c:v>
                </c:pt>
                <c:pt idx="178">
                  <c:v>2.4936864141384373E-3</c:v>
                </c:pt>
                <c:pt idx="179">
                  <c:v>2.5699597096589242E-3</c:v>
                </c:pt>
                <c:pt idx="180">
                  <c:v>2.6452671734638719E-3</c:v>
                </c:pt>
                <c:pt idx="181">
                  <c:v>2.7272661316251E-3</c:v>
                </c:pt>
                <c:pt idx="182">
                  <c:v>2.8078614483406563E-3</c:v>
                </c:pt>
                <c:pt idx="183">
                  <c:v>2.8903528876919556E-3</c:v>
                </c:pt>
                <c:pt idx="184">
                  <c:v>2.9767856285715087E-3</c:v>
                </c:pt>
                <c:pt idx="185">
                  <c:v>3.0663835333102382E-3</c:v>
                </c:pt>
                <c:pt idx="186">
                  <c:v>3.1577566157339233E-3</c:v>
                </c:pt>
                <c:pt idx="187">
                  <c:v>3.246008710080251E-3</c:v>
                </c:pt>
                <c:pt idx="188">
                  <c:v>3.336313145272028E-3</c:v>
                </c:pt>
                <c:pt idx="189">
                  <c:v>3.4232237041016255E-3</c:v>
                </c:pt>
                <c:pt idx="190">
                  <c:v>3.5154816528800829E-3</c:v>
                </c:pt>
                <c:pt idx="191">
                  <c:v>3.6138725330979058E-3</c:v>
                </c:pt>
                <c:pt idx="192">
                  <c:v>3.7120524237059952E-3</c:v>
                </c:pt>
                <c:pt idx="193">
                  <c:v>3.8156187063984703E-3</c:v>
                </c:pt>
                <c:pt idx="194">
                  <c:v>3.9288776391298175E-3</c:v>
                </c:pt>
                <c:pt idx="195">
                  <c:v>4.040249652766904E-3</c:v>
                </c:pt>
                <c:pt idx="196">
                  <c:v>4.1554890779448043E-3</c:v>
                </c:pt>
                <c:pt idx="197">
                  <c:v>4.2765785483821353E-3</c:v>
                </c:pt>
                <c:pt idx="198">
                  <c:v>4.397707290895312E-3</c:v>
                </c:pt>
                <c:pt idx="199">
                  <c:v>4.5145482728606769E-3</c:v>
                </c:pt>
                <c:pt idx="200">
                  <c:v>4.6369041987622869E-3</c:v>
                </c:pt>
                <c:pt idx="201">
                  <c:v>4.7574280890365674E-3</c:v>
                </c:pt>
                <c:pt idx="202">
                  <c:v>4.8807455212914932E-3</c:v>
                </c:pt>
                <c:pt idx="203">
                  <c:v>5.0027686755051808E-3</c:v>
                </c:pt>
                <c:pt idx="204">
                  <c:v>5.1384154160860817E-3</c:v>
                </c:pt>
                <c:pt idx="205">
                  <c:v>5.270628195759206E-3</c:v>
                </c:pt>
                <c:pt idx="206">
                  <c:v>5.4024936832899276E-3</c:v>
                </c:pt>
                <c:pt idx="207">
                  <c:v>5.5440700098022995E-3</c:v>
                </c:pt>
                <c:pt idx="208">
                  <c:v>5.6837448392814682E-3</c:v>
                </c:pt>
                <c:pt idx="209">
                  <c:v>5.8297516685199679E-3</c:v>
                </c:pt>
                <c:pt idx="210">
                  <c:v>5.9796617469788553E-3</c:v>
                </c:pt>
                <c:pt idx="211">
                  <c:v>6.1276032870318268E-3</c:v>
                </c:pt>
                <c:pt idx="212">
                  <c:v>6.2845772475998334E-3</c:v>
                </c:pt>
                <c:pt idx="213">
                  <c:v>6.4404121265973589E-3</c:v>
                </c:pt>
                <c:pt idx="214">
                  <c:v>6.598169494155229E-3</c:v>
                </c:pt>
                <c:pt idx="215">
                  <c:v>6.7594739961599802E-3</c:v>
                </c:pt>
                <c:pt idx="216">
                  <c:v>6.9226506212393219E-3</c:v>
                </c:pt>
                <c:pt idx="217">
                  <c:v>7.0870049446267579E-3</c:v>
                </c:pt>
                <c:pt idx="218">
                  <c:v>7.2492539355620061E-3</c:v>
                </c:pt>
                <c:pt idx="219">
                  <c:v>7.4291018704324488E-3</c:v>
                </c:pt>
                <c:pt idx="220">
                  <c:v>7.6072245183215655E-3</c:v>
                </c:pt>
                <c:pt idx="221">
                  <c:v>7.7847029856366453E-3</c:v>
                </c:pt>
                <c:pt idx="222">
                  <c:v>7.9721273442101056E-3</c:v>
                </c:pt>
                <c:pt idx="223">
                  <c:v>8.1608246967087902E-3</c:v>
                </c:pt>
                <c:pt idx="224">
                  <c:v>8.3490754423573427E-3</c:v>
                </c:pt>
                <c:pt idx="225">
                  <c:v>8.5457276316469547E-3</c:v>
                </c:pt>
                <c:pt idx="226">
                  <c:v>8.7496876063644473E-3</c:v>
                </c:pt>
                <c:pt idx="227">
                  <c:v>8.9538611204042131E-3</c:v>
                </c:pt>
                <c:pt idx="228">
                  <c:v>9.1577956363403847E-3</c:v>
                </c:pt>
                <c:pt idx="229">
                  <c:v>9.3719860447548063E-3</c:v>
                </c:pt>
                <c:pt idx="230">
                  <c:v>9.5869237969888454E-3</c:v>
                </c:pt>
                <c:pt idx="231">
                  <c:v>9.8119952605374046E-3</c:v>
                </c:pt>
                <c:pt idx="232">
                  <c:v>1.004080847352491E-2</c:v>
                </c:pt>
                <c:pt idx="233">
                  <c:v>1.026335137719157E-2</c:v>
                </c:pt>
                <c:pt idx="234">
                  <c:v>1.0490038073332623E-2</c:v>
                </c:pt>
                <c:pt idx="235">
                  <c:v>1.0724965288880164E-2</c:v>
                </c:pt>
                <c:pt idx="236">
                  <c:v>1.0951625210740565E-2</c:v>
                </c:pt>
                <c:pt idx="237">
                  <c:v>1.1187983660527794E-2</c:v>
                </c:pt>
                <c:pt idx="238">
                  <c:v>1.1433315537982949E-2</c:v>
                </c:pt>
                <c:pt idx="239">
                  <c:v>1.1685121145898906E-2</c:v>
                </c:pt>
                <c:pt idx="240">
                  <c:v>1.1940153980963696E-2</c:v>
                </c:pt>
                <c:pt idx="241">
                  <c:v>1.2212582340949275E-2</c:v>
                </c:pt>
                <c:pt idx="242">
                  <c:v>1.2468166865354053E-2</c:v>
                </c:pt>
                <c:pt idx="243">
                  <c:v>1.2726118062564575E-2</c:v>
                </c:pt>
                <c:pt idx="244">
                  <c:v>1.300086695069777E-2</c:v>
                </c:pt>
                <c:pt idx="245">
                  <c:v>1.3277867218042824E-2</c:v>
                </c:pt>
                <c:pt idx="246">
                  <c:v>1.3556077706230912E-2</c:v>
                </c:pt>
                <c:pt idx="247">
                  <c:v>1.3841764097088139E-2</c:v>
                </c:pt>
                <c:pt idx="248">
                  <c:v>1.4143141559664405E-2</c:v>
                </c:pt>
                <c:pt idx="249">
                  <c:v>1.443349591947991E-2</c:v>
                </c:pt>
                <c:pt idx="250">
                  <c:v>1.4739495156044728E-2</c:v>
                </c:pt>
                <c:pt idx="251">
                  <c:v>1.5041738542963501E-2</c:v>
                </c:pt>
                <c:pt idx="252">
                  <c:v>1.5349560929842134E-2</c:v>
                </c:pt>
                <c:pt idx="253">
                  <c:v>1.5659867876084425E-2</c:v>
                </c:pt>
                <c:pt idx="254">
                  <c:v>1.5973602846760748E-2</c:v>
                </c:pt>
                <c:pt idx="255">
                  <c:v>1.6279256837524736E-2</c:v>
                </c:pt>
                <c:pt idx="256">
                  <c:v>1.6585027856454805E-2</c:v>
                </c:pt>
                <c:pt idx="257">
                  <c:v>1.6904278429057895E-2</c:v>
                </c:pt>
                <c:pt idx="258">
                  <c:v>1.7222432161399934E-2</c:v>
                </c:pt>
                <c:pt idx="259">
                  <c:v>1.7547268260386509E-2</c:v>
                </c:pt>
                <c:pt idx="260">
                  <c:v>1.7872168663497827E-2</c:v>
                </c:pt>
                <c:pt idx="261">
                  <c:v>1.8201019783248524E-2</c:v>
                </c:pt>
                <c:pt idx="262">
                  <c:v>1.8533988321949118E-2</c:v>
                </c:pt>
                <c:pt idx="263">
                  <c:v>1.8879837757683808E-2</c:v>
                </c:pt>
                <c:pt idx="264">
                  <c:v>1.9227436183075916E-2</c:v>
                </c:pt>
                <c:pt idx="265">
                  <c:v>1.9560497653202606E-2</c:v>
                </c:pt>
                <c:pt idx="266">
                  <c:v>1.9903241529021065E-2</c:v>
                </c:pt>
                <c:pt idx="267">
                  <c:v>2.0255048893571635E-2</c:v>
                </c:pt>
                <c:pt idx="268">
                  <c:v>2.0609892131720015E-2</c:v>
                </c:pt>
                <c:pt idx="269">
                  <c:v>2.0964202273050583E-2</c:v>
                </c:pt>
                <c:pt idx="270">
                  <c:v>2.1334068475890769E-2</c:v>
                </c:pt>
                <c:pt idx="271">
                  <c:v>2.168784419181519E-2</c:v>
                </c:pt>
                <c:pt idx="272">
                  <c:v>2.2060761282115038E-2</c:v>
                </c:pt>
                <c:pt idx="273">
                  <c:v>2.241775398762302E-2</c:v>
                </c:pt>
                <c:pt idx="274">
                  <c:v>2.2794955536770328E-2</c:v>
                </c:pt>
                <c:pt idx="275">
                  <c:v>2.3179272075401922E-2</c:v>
                </c:pt>
                <c:pt idx="276">
                  <c:v>2.3566151344498968E-2</c:v>
                </c:pt>
                <c:pt idx="277">
                  <c:v>2.3932257881975619E-2</c:v>
                </c:pt>
                <c:pt idx="278">
                  <c:v>2.4332245209333699E-2</c:v>
                </c:pt>
                <c:pt idx="279">
                  <c:v>2.4726215042275682E-2</c:v>
                </c:pt>
                <c:pt idx="280">
                  <c:v>2.5112916427029019E-2</c:v>
                </c:pt>
                <c:pt idx="281">
                  <c:v>2.5505696658820094E-2</c:v>
                </c:pt>
                <c:pt idx="282">
                  <c:v>2.5888480946059663E-2</c:v>
                </c:pt>
                <c:pt idx="283">
                  <c:v>2.6278495180342247E-2</c:v>
                </c:pt>
                <c:pt idx="284">
                  <c:v>2.6684402783540052E-2</c:v>
                </c:pt>
                <c:pt idx="285">
                  <c:v>2.7085680712623954E-2</c:v>
                </c:pt>
                <c:pt idx="286">
                  <c:v>2.7489047370273741E-2</c:v>
                </c:pt>
                <c:pt idx="287">
                  <c:v>2.7901236291454485E-2</c:v>
                </c:pt>
                <c:pt idx="288">
                  <c:v>2.8314226734292524E-2</c:v>
                </c:pt>
                <c:pt idx="289">
                  <c:v>2.8706902377626006E-2</c:v>
                </c:pt>
                <c:pt idx="290">
                  <c:v>2.9131119706878428E-2</c:v>
                </c:pt>
                <c:pt idx="291">
                  <c:v>2.9568757741578418E-2</c:v>
                </c:pt>
                <c:pt idx="292">
                  <c:v>2.999261799394173E-2</c:v>
                </c:pt>
                <c:pt idx="293">
                  <c:v>3.0443895451899267E-2</c:v>
                </c:pt>
                <c:pt idx="294">
                  <c:v>3.0876365038860987E-2</c:v>
                </c:pt>
                <c:pt idx="295">
                  <c:v>3.1276713250846445E-2</c:v>
                </c:pt>
                <c:pt idx="296">
                  <c:v>3.1712113725756073E-2</c:v>
                </c:pt>
                <c:pt idx="297">
                  <c:v>3.2127658384047554E-2</c:v>
                </c:pt>
                <c:pt idx="298">
                  <c:v>3.2520506907417708E-2</c:v>
                </c:pt>
                <c:pt idx="299">
                  <c:v>3.2955470472091561E-2</c:v>
                </c:pt>
                <c:pt idx="300">
                  <c:v>3.3385977576626043E-2</c:v>
                </c:pt>
                <c:pt idx="301">
                  <c:v>3.3791734717410232E-2</c:v>
                </c:pt>
                <c:pt idx="302">
                  <c:v>3.423141643634145E-2</c:v>
                </c:pt>
                <c:pt idx="303">
                  <c:v>3.4660394267853098E-2</c:v>
                </c:pt>
                <c:pt idx="304">
                  <c:v>3.5083420998442957E-2</c:v>
                </c:pt>
                <c:pt idx="305">
                  <c:v>3.5527649321709591E-2</c:v>
                </c:pt>
                <c:pt idx="306">
                  <c:v>3.5972989943277613E-2</c:v>
                </c:pt>
                <c:pt idx="307">
                  <c:v>3.640016417481954E-2</c:v>
                </c:pt>
                <c:pt idx="308">
                  <c:v>3.6838255629103187E-2</c:v>
                </c:pt>
                <c:pt idx="309">
                  <c:v>3.7286091588657935E-2</c:v>
                </c:pt>
                <c:pt idx="310">
                  <c:v>3.7719262814102532E-2</c:v>
                </c:pt>
                <c:pt idx="311">
                  <c:v>3.8149349859051704E-2</c:v>
                </c:pt>
                <c:pt idx="312">
                  <c:v>3.8608738877384682E-2</c:v>
                </c:pt>
                <c:pt idx="313">
                  <c:v>3.9039223741665657E-2</c:v>
                </c:pt>
                <c:pt idx="314">
                  <c:v>3.9454195226408258E-2</c:v>
                </c:pt>
                <c:pt idx="315">
                  <c:v>3.9876198557289966E-2</c:v>
                </c:pt>
                <c:pt idx="316">
                  <c:v>4.0272317432051237E-2</c:v>
                </c:pt>
                <c:pt idx="317">
                  <c:v>4.0640367149602251E-2</c:v>
                </c:pt>
                <c:pt idx="318">
                  <c:v>4.105601387904443E-2</c:v>
                </c:pt>
                <c:pt idx="319">
                  <c:v>4.1427307016487745E-2</c:v>
                </c:pt>
                <c:pt idx="320">
                  <c:v>4.1815395801600416E-2</c:v>
                </c:pt>
                <c:pt idx="321">
                  <c:v>4.223258075805314E-2</c:v>
                </c:pt>
                <c:pt idx="322">
                  <c:v>4.2627917961166287E-2</c:v>
                </c:pt>
                <c:pt idx="323">
                  <c:v>4.3000908767441101E-2</c:v>
                </c:pt>
                <c:pt idx="324">
                  <c:v>4.3406938625419708E-2</c:v>
                </c:pt>
                <c:pt idx="325">
                  <c:v>4.3805248271281079E-2</c:v>
                </c:pt>
                <c:pt idx="326">
                  <c:v>4.4193532973474892E-2</c:v>
                </c:pt>
                <c:pt idx="327">
                  <c:v>4.4609764670011959E-2</c:v>
                </c:pt>
                <c:pt idx="328">
                  <c:v>4.5004867321646908E-2</c:v>
                </c:pt>
                <c:pt idx="329">
                  <c:v>4.5384290808210971E-2</c:v>
                </c:pt>
                <c:pt idx="330">
                  <c:v>4.5755446627215007E-2</c:v>
                </c:pt>
                <c:pt idx="331">
                  <c:v>4.6128768353675277E-2</c:v>
                </c:pt>
                <c:pt idx="332">
                  <c:v>4.6491392701947333E-2</c:v>
                </c:pt>
                <c:pt idx="333">
                  <c:v>4.6849289127248873E-2</c:v>
                </c:pt>
                <c:pt idx="334">
                  <c:v>4.7223616367154594E-2</c:v>
                </c:pt>
                <c:pt idx="335">
                  <c:v>4.7572066331044043E-2</c:v>
                </c:pt>
                <c:pt idx="336">
                  <c:v>4.7912154303790054E-2</c:v>
                </c:pt>
                <c:pt idx="337">
                  <c:v>4.8255198632475682E-2</c:v>
                </c:pt>
                <c:pt idx="338">
                  <c:v>4.8591589895653833E-2</c:v>
                </c:pt>
                <c:pt idx="339">
                  <c:v>4.8922977754636908E-2</c:v>
                </c:pt>
                <c:pt idx="340">
                  <c:v>4.9264294865186943E-2</c:v>
                </c:pt>
                <c:pt idx="341">
                  <c:v>4.9581006094678443E-2</c:v>
                </c:pt>
                <c:pt idx="342">
                  <c:v>4.9881485560625445E-2</c:v>
                </c:pt>
                <c:pt idx="343">
                  <c:v>5.0181914051092638E-2</c:v>
                </c:pt>
                <c:pt idx="344">
                  <c:v>5.0470491590579064E-2</c:v>
                </c:pt>
                <c:pt idx="345">
                  <c:v>5.0750086811290909E-2</c:v>
                </c:pt>
                <c:pt idx="346">
                  <c:v>5.1034942885732411E-2</c:v>
                </c:pt>
                <c:pt idx="347">
                  <c:v>5.130992003097147E-2</c:v>
                </c:pt>
                <c:pt idx="348">
                  <c:v>5.156767183530183E-2</c:v>
                </c:pt>
                <c:pt idx="349">
                  <c:v>5.1833714192255645E-2</c:v>
                </c:pt>
                <c:pt idx="350">
                  <c:v>5.2100281120041725E-2</c:v>
                </c:pt>
                <c:pt idx="351">
                  <c:v>5.2337826349110016E-2</c:v>
                </c:pt>
                <c:pt idx="352">
                  <c:v>5.256695744503833E-2</c:v>
                </c:pt>
                <c:pt idx="353">
                  <c:v>5.2809230012719664E-2</c:v>
                </c:pt>
                <c:pt idx="354">
                  <c:v>5.3036186477074823E-2</c:v>
                </c:pt>
                <c:pt idx="355">
                  <c:v>5.3250038796380877E-2</c:v>
                </c:pt>
                <c:pt idx="356">
                  <c:v>5.3471753629252369E-2</c:v>
                </c:pt>
                <c:pt idx="357">
                  <c:v>5.3681344193819168E-2</c:v>
                </c:pt>
                <c:pt idx="358">
                  <c:v>5.3879538422311898E-2</c:v>
                </c:pt>
                <c:pt idx="359">
                  <c:v>5.4072987682686834E-2</c:v>
                </c:pt>
                <c:pt idx="360">
                  <c:v>5.4250573766241129E-2</c:v>
                </c:pt>
                <c:pt idx="361">
                  <c:v>5.4417572692854015E-2</c:v>
                </c:pt>
                <c:pt idx="362">
                  <c:v>5.4581129210477947E-2</c:v>
                </c:pt>
                <c:pt idx="363">
                  <c:v>5.4739444331083638E-2</c:v>
                </c:pt>
                <c:pt idx="364">
                  <c:v>5.4885841915400892E-2</c:v>
                </c:pt>
                <c:pt idx="365">
                  <c:v>5.5021872171050375E-2</c:v>
                </c:pt>
                <c:pt idx="366">
                  <c:v>5.5146067911216214E-2</c:v>
                </c:pt>
                <c:pt idx="367">
                  <c:v>5.5265970949594109E-2</c:v>
                </c:pt>
                <c:pt idx="368">
                  <c:v>5.5373835272107451E-2</c:v>
                </c:pt>
                <c:pt idx="369">
                  <c:v>5.5474247433796108E-2</c:v>
                </c:pt>
                <c:pt idx="370">
                  <c:v>5.5568068227083552E-2</c:v>
                </c:pt>
                <c:pt idx="371">
                  <c:v>5.5657077900012779E-2</c:v>
                </c:pt>
                <c:pt idx="372">
                  <c:v>5.5734820066834674E-2</c:v>
                </c:pt>
                <c:pt idx="373">
                  <c:v>5.579912856098191E-2</c:v>
                </c:pt>
                <c:pt idx="374">
                  <c:v>5.5851790733398479E-2</c:v>
                </c:pt>
                <c:pt idx="375">
                  <c:v>5.5898428256006535E-2</c:v>
                </c:pt>
                <c:pt idx="376">
                  <c:v>5.5934611217222201E-2</c:v>
                </c:pt>
                <c:pt idx="377">
                  <c:v>5.5960510829190048E-2</c:v>
                </c:pt>
                <c:pt idx="378">
                  <c:v>5.5978791337650186E-2</c:v>
                </c:pt>
                <c:pt idx="379">
                  <c:v>5.5986420162307288E-2</c:v>
                </c:pt>
                <c:pt idx="380">
                  <c:v>5.5985328803161677E-2</c:v>
                </c:pt>
                <c:pt idx="381">
                  <c:v>5.5974890042732074E-2</c:v>
                </c:pt>
                <c:pt idx="382">
                  <c:v>5.5955413169537789E-2</c:v>
                </c:pt>
                <c:pt idx="383">
                  <c:v>5.5928471001952917E-2</c:v>
                </c:pt>
                <c:pt idx="384">
                  <c:v>5.5889208687380572E-2</c:v>
                </c:pt>
                <c:pt idx="385">
                  <c:v>5.5839254435097463E-2</c:v>
                </c:pt>
                <c:pt idx="386">
                  <c:v>5.5782083892706315E-2</c:v>
                </c:pt>
                <c:pt idx="387">
                  <c:v>5.5710096831976107E-2</c:v>
                </c:pt>
                <c:pt idx="388">
                  <c:v>5.5629284244693815E-2</c:v>
                </c:pt>
                <c:pt idx="389">
                  <c:v>5.5540714862571179E-2</c:v>
                </c:pt>
                <c:pt idx="390">
                  <c:v>5.5438234065538446E-2</c:v>
                </c:pt>
                <c:pt idx="391">
                  <c:v>5.5329626620894766E-2</c:v>
                </c:pt>
                <c:pt idx="392">
                  <c:v>5.5215554780957007E-2</c:v>
                </c:pt>
                <c:pt idx="393">
                  <c:v>5.5090065292166764E-2</c:v>
                </c:pt>
                <c:pt idx="394">
                  <c:v>5.4955776163252569E-2</c:v>
                </c:pt>
                <c:pt idx="395">
                  <c:v>5.4814944699042349E-2</c:v>
                </c:pt>
                <c:pt idx="396">
                  <c:v>5.4662465977379567E-2</c:v>
                </c:pt>
                <c:pt idx="397">
                  <c:v>5.4493741024127108E-2</c:v>
                </c:pt>
                <c:pt idx="398">
                  <c:v>5.4317944396586666E-2</c:v>
                </c:pt>
                <c:pt idx="399">
                  <c:v>5.4148435326369246E-2</c:v>
                </c:pt>
                <c:pt idx="400">
                  <c:v>5.3963462690361085E-2</c:v>
                </c:pt>
                <c:pt idx="401">
                  <c:v>5.3777976587873824E-2</c:v>
                </c:pt>
                <c:pt idx="402">
                  <c:v>5.3584494887009108E-2</c:v>
                </c:pt>
                <c:pt idx="403">
                  <c:v>5.3373806244279814E-2</c:v>
                </c:pt>
                <c:pt idx="404">
                  <c:v>5.3162120285985319E-2</c:v>
                </c:pt>
                <c:pt idx="405">
                  <c:v>5.2939003003536489E-2</c:v>
                </c:pt>
                <c:pt idx="406">
                  <c:v>5.2689360630794997E-2</c:v>
                </c:pt>
                <c:pt idx="407">
                  <c:v>5.2447944170547822E-2</c:v>
                </c:pt>
                <c:pt idx="408">
                  <c:v>5.2202279017245758E-2</c:v>
                </c:pt>
                <c:pt idx="409">
                  <c:v>5.1936195525570036E-2</c:v>
                </c:pt>
                <c:pt idx="410">
                  <c:v>5.1662021947296015E-2</c:v>
                </c:pt>
                <c:pt idx="411">
                  <c:v>5.1369773684900047E-2</c:v>
                </c:pt>
                <c:pt idx="412">
                  <c:v>5.1090226606439616E-2</c:v>
                </c:pt>
                <c:pt idx="413">
                  <c:v>5.0798397746814723E-2</c:v>
                </c:pt>
                <c:pt idx="414">
                  <c:v>5.0501292911873948E-2</c:v>
                </c:pt>
                <c:pt idx="415">
                  <c:v>5.0195993309831891E-2</c:v>
                </c:pt>
                <c:pt idx="416">
                  <c:v>4.9892202877047043E-2</c:v>
                </c:pt>
                <c:pt idx="417">
                  <c:v>4.9593542859599445E-2</c:v>
                </c:pt>
                <c:pt idx="418">
                  <c:v>4.9278368305295486E-2</c:v>
                </c:pt>
                <c:pt idx="419">
                  <c:v>4.8952811474266493E-2</c:v>
                </c:pt>
                <c:pt idx="420">
                  <c:v>4.8610849994913739E-2</c:v>
                </c:pt>
                <c:pt idx="421">
                  <c:v>4.8272882433693085E-2</c:v>
                </c:pt>
                <c:pt idx="422">
                  <c:v>4.7927177064307151E-2</c:v>
                </c:pt>
                <c:pt idx="423">
                  <c:v>4.7556266989821218E-2</c:v>
                </c:pt>
                <c:pt idx="424">
                  <c:v>4.7199555880224647E-2</c:v>
                </c:pt>
                <c:pt idx="425">
                  <c:v>4.6815647668296607E-2</c:v>
                </c:pt>
                <c:pt idx="426">
                  <c:v>4.6441349335818546E-2</c:v>
                </c:pt>
                <c:pt idx="427">
                  <c:v>4.6065945958818508E-2</c:v>
                </c:pt>
                <c:pt idx="428">
                  <c:v>4.5676994202024847E-2</c:v>
                </c:pt>
                <c:pt idx="429">
                  <c:v>4.5293684235806889E-2</c:v>
                </c:pt>
                <c:pt idx="430">
                  <c:v>4.4914675442661943E-2</c:v>
                </c:pt>
                <c:pt idx="431">
                  <c:v>4.4537452719069781E-2</c:v>
                </c:pt>
                <c:pt idx="432">
                  <c:v>4.4184836608805553E-2</c:v>
                </c:pt>
                <c:pt idx="433">
                  <c:v>4.3887686321750503E-2</c:v>
                </c:pt>
                <c:pt idx="434">
                  <c:v>4.360998285882689E-2</c:v>
                </c:pt>
                <c:pt idx="435">
                  <c:v>4.3374239642538448E-2</c:v>
                </c:pt>
                <c:pt idx="436">
                  <c:v>4.3208327676556156E-2</c:v>
                </c:pt>
                <c:pt idx="437">
                  <c:v>4.3043886479986485E-2</c:v>
                </c:pt>
                <c:pt idx="438">
                  <c:v>4.2900697640972485E-2</c:v>
                </c:pt>
                <c:pt idx="439">
                  <c:v>4.2786544130556353E-2</c:v>
                </c:pt>
                <c:pt idx="440">
                  <c:v>4.2695127655452046E-2</c:v>
                </c:pt>
                <c:pt idx="441">
                  <c:v>4.2580409173489181E-2</c:v>
                </c:pt>
                <c:pt idx="442">
                  <c:v>4.2507107537097633E-2</c:v>
                </c:pt>
                <c:pt idx="443">
                  <c:v>4.245295504722002E-2</c:v>
                </c:pt>
                <c:pt idx="444">
                  <c:v>4.2386251428719872E-2</c:v>
                </c:pt>
                <c:pt idx="445">
                  <c:v>4.2344060428633652E-2</c:v>
                </c:pt>
                <c:pt idx="446">
                  <c:v>4.2316523292834432E-2</c:v>
                </c:pt>
                <c:pt idx="447">
                  <c:v>4.2280509689276574E-2</c:v>
                </c:pt>
                <c:pt idx="448">
                  <c:v>4.227283471107917E-2</c:v>
                </c:pt>
                <c:pt idx="449">
                  <c:v>4.2274373640934275E-2</c:v>
                </c:pt>
                <c:pt idx="450">
                  <c:v>4.2253382724584163E-2</c:v>
                </c:pt>
                <c:pt idx="451">
                  <c:v>4.2247012658547869E-2</c:v>
                </c:pt>
                <c:pt idx="452">
                  <c:v>4.2237350290759201E-2</c:v>
                </c:pt>
                <c:pt idx="453">
                  <c:v>4.2234385794908388E-2</c:v>
                </c:pt>
                <c:pt idx="454">
                  <c:v>4.2228668098254762E-2</c:v>
                </c:pt>
                <c:pt idx="455">
                  <c:v>4.2216036991695509E-2</c:v>
                </c:pt>
                <c:pt idx="456">
                  <c:v>4.2195582285940808E-2</c:v>
                </c:pt>
                <c:pt idx="457">
                  <c:v>4.2175119962062232E-2</c:v>
                </c:pt>
                <c:pt idx="458">
                  <c:v>4.2166871226709965E-2</c:v>
                </c:pt>
                <c:pt idx="459">
                  <c:v>4.2140671400598212E-2</c:v>
                </c:pt>
                <c:pt idx="460">
                  <c:v>4.2131858225629662E-2</c:v>
                </c:pt>
                <c:pt idx="461">
                  <c:v>4.2123062941336886E-2</c:v>
                </c:pt>
                <c:pt idx="462">
                  <c:v>4.2115346634365412E-2</c:v>
                </c:pt>
                <c:pt idx="463">
                  <c:v>4.2096958226713964E-2</c:v>
                </c:pt>
                <c:pt idx="464">
                  <c:v>4.2086169343663542E-2</c:v>
                </c:pt>
                <c:pt idx="465">
                  <c:v>4.2067636177568701E-2</c:v>
                </c:pt>
                <c:pt idx="466">
                  <c:v>4.2047802776410667E-2</c:v>
                </c:pt>
                <c:pt idx="467">
                  <c:v>4.2041949911967816E-2</c:v>
                </c:pt>
                <c:pt idx="468">
                  <c:v>4.2046141629131797E-2</c:v>
                </c:pt>
                <c:pt idx="469">
                  <c:v>4.2042394210119412E-2</c:v>
                </c:pt>
                <c:pt idx="470">
                  <c:v>4.204084881015805E-2</c:v>
                </c:pt>
                <c:pt idx="471">
                  <c:v>4.2044267950764908E-2</c:v>
                </c:pt>
                <c:pt idx="472">
                  <c:v>4.2030165075441904E-2</c:v>
                </c:pt>
                <c:pt idx="473">
                  <c:v>4.2013063033421359E-2</c:v>
                </c:pt>
                <c:pt idx="474">
                  <c:v>4.1997947102077021E-2</c:v>
                </c:pt>
                <c:pt idx="475">
                  <c:v>4.1960526597271189E-2</c:v>
                </c:pt>
                <c:pt idx="476">
                  <c:v>4.1953116942438549E-2</c:v>
                </c:pt>
                <c:pt idx="477">
                  <c:v>4.1943945441358037E-2</c:v>
                </c:pt>
                <c:pt idx="478">
                  <c:v>4.1939533310595099E-2</c:v>
                </c:pt>
                <c:pt idx="479">
                  <c:v>4.1936552995232572E-2</c:v>
                </c:pt>
                <c:pt idx="480">
                  <c:v>4.1925268971989893E-2</c:v>
                </c:pt>
                <c:pt idx="481">
                  <c:v>4.1904282161958538E-2</c:v>
                </c:pt>
                <c:pt idx="482">
                  <c:v>4.1881273093940859E-2</c:v>
                </c:pt>
                <c:pt idx="483">
                  <c:v>4.1869125733884856E-2</c:v>
                </c:pt>
                <c:pt idx="484">
                  <c:v>4.1838251884720491E-2</c:v>
                </c:pt>
                <c:pt idx="485">
                  <c:v>4.1823632952187315E-2</c:v>
                </c:pt>
                <c:pt idx="486">
                  <c:v>4.1817892956392141E-2</c:v>
                </c:pt>
                <c:pt idx="487">
                  <c:v>4.1801270948416847E-2</c:v>
                </c:pt>
                <c:pt idx="488">
                  <c:v>4.1788874115162841E-2</c:v>
                </c:pt>
                <c:pt idx="489">
                  <c:v>4.1782121690236089E-2</c:v>
                </c:pt>
                <c:pt idx="490">
                  <c:v>4.1749881802785674E-2</c:v>
                </c:pt>
                <c:pt idx="491">
                  <c:v>4.172881255859897E-2</c:v>
                </c:pt>
                <c:pt idx="492">
                  <c:v>4.1716847343307446E-2</c:v>
                </c:pt>
                <c:pt idx="493">
                  <c:v>4.1690441572928089E-2</c:v>
                </c:pt>
                <c:pt idx="494">
                  <c:v>4.1668457031712361E-2</c:v>
                </c:pt>
                <c:pt idx="495">
                  <c:v>4.1670789990662434E-2</c:v>
                </c:pt>
                <c:pt idx="496">
                  <c:v>4.1656149176288883E-2</c:v>
                </c:pt>
                <c:pt idx="497">
                  <c:v>4.1648389852365089E-2</c:v>
                </c:pt>
                <c:pt idx="498">
                  <c:v>4.1654146238379666E-2</c:v>
                </c:pt>
                <c:pt idx="499">
                  <c:v>4.1638489918542299E-2</c:v>
                </c:pt>
                <c:pt idx="500">
                  <c:v>4.1612516776874921E-2</c:v>
                </c:pt>
                <c:pt idx="501">
                  <c:v>4.1600723052433911E-2</c:v>
                </c:pt>
                <c:pt idx="502">
                  <c:v>4.1584955594635931E-2</c:v>
                </c:pt>
                <c:pt idx="503">
                  <c:v>4.154425286301347E-2</c:v>
                </c:pt>
                <c:pt idx="504">
                  <c:v>4.1526580645404453E-2</c:v>
                </c:pt>
                <c:pt idx="505">
                  <c:v>4.1522234880533498E-2</c:v>
                </c:pt>
                <c:pt idx="506">
                  <c:v>4.1503874059503329E-2</c:v>
                </c:pt>
                <c:pt idx="507">
                  <c:v>4.1481295651904657E-2</c:v>
                </c:pt>
                <c:pt idx="508">
                  <c:v>4.1478292377985851E-2</c:v>
                </c:pt>
                <c:pt idx="509">
                  <c:v>4.1463039750195586E-2</c:v>
                </c:pt>
                <c:pt idx="510">
                  <c:v>4.1458787073381104E-2</c:v>
                </c:pt>
                <c:pt idx="511">
                  <c:v>4.1451217372123893E-2</c:v>
                </c:pt>
                <c:pt idx="512">
                  <c:v>4.1452231921407769E-2</c:v>
                </c:pt>
                <c:pt idx="513">
                  <c:v>4.1446983402152679E-2</c:v>
                </c:pt>
                <c:pt idx="514">
                  <c:v>4.1441968606090528E-2</c:v>
                </c:pt>
                <c:pt idx="515">
                  <c:v>4.1419914350234295E-2</c:v>
                </c:pt>
                <c:pt idx="516">
                  <c:v>4.1408884317067962E-2</c:v>
                </c:pt>
                <c:pt idx="517">
                  <c:v>4.1405545642717749E-2</c:v>
                </c:pt>
                <c:pt idx="518">
                  <c:v>4.1391720477434203E-2</c:v>
                </c:pt>
                <c:pt idx="519">
                  <c:v>4.137543101860304E-2</c:v>
                </c:pt>
                <c:pt idx="520">
                  <c:v>4.1365506847910974E-2</c:v>
                </c:pt>
                <c:pt idx="521">
                  <c:v>4.1344872110410089E-2</c:v>
                </c:pt>
                <c:pt idx="522">
                  <c:v>4.1330720943360363E-2</c:v>
                </c:pt>
                <c:pt idx="523">
                  <c:v>4.1326576637332302E-2</c:v>
                </c:pt>
                <c:pt idx="524">
                  <c:v>4.1327241308290595E-2</c:v>
                </c:pt>
                <c:pt idx="525">
                  <c:v>4.1311287298182495E-2</c:v>
                </c:pt>
                <c:pt idx="526">
                  <c:v>4.1302585213156683E-2</c:v>
                </c:pt>
                <c:pt idx="527">
                  <c:v>4.1294664312030729E-2</c:v>
                </c:pt>
                <c:pt idx="528">
                  <c:v>4.1271991452391694E-2</c:v>
                </c:pt>
                <c:pt idx="529">
                  <c:v>4.1257569792085731E-2</c:v>
                </c:pt>
                <c:pt idx="530">
                  <c:v>4.1258137326657646E-2</c:v>
                </c:pt>
                <c:pt idx="531">
                  <c:v>4.1229539141107649E-2</c:v>
                </c:pt>
                <c:pt idx="532">
                  <c:v>4.1218691634497734E-2</c:v>
                </c:pt>
                <c:pt idx="533">
                  <c:v>4.1230870479379733E-2</c:v>
                </c:pt>
                <c:pt idx="534">
                  <c:v>4.1229871978231872E-2</c:v>
                </c:pt>
                <c:pt idx="535">
                  <c:v>4.1228971356198345E-2</c:v>
                </c:pt>
                <c:pt idx="536">
                  <c:v>4.1229088829345013E-2</c:v>
                </c:pt>
                <c:pt idx="537">
                  <c:v>4.1214226792750545E-2</c:v>
                </c:pt>
                <c:pt idx="538">
                  <c:v>4.1214226792750545E-2</c:v>
                </c:pt>
                <c:pt idx="539">
                  <c:v>4.1224957562869896E-2</c:v>
                </c:pt>
                <c:pt idx="540">
                  <c:v>4.1208743235406846E-2</c:v>
                </c:pt>
                <c:pt idx="541">
                  <c:v>4.1200791258818883E-2</c:v>
                </c:pt>
                <c:pt idx="542">
                  <c:v>4.1204826126572981E-2</c:v>
                </c:pt>
                <c:pt idx="543">
                  <c:v>4.1207724809722512E-2</c:v>
                </c:pt>
                <c:pt idx="544">
                  <c:v>4.1211308814266462E-2</c:v>
                </c:pt>
                <c:pt idx="545">
                  <c:v>4.121510803574488E-2</c:v>
                </c:pt>
                <c:pt idx="546">
                  <c:v>4.1197892267989498E-2</c:v>
                </c:pt>
                <c:pt idx="547">
                  <c:v>4.1164231077184296E-2</c:v>
                </c:pt>
                <c:pt idx="548">
                  <c:v>4.1150471656380888E-2</c:v>
                </c:pt>
                <c:pt idx="549">
                  <c:v>4.1129082016477983E-2</c:v>
                </c:pt>
                <c:pt idx="550">
                  <c:v>4.1096621664292947E-2</c:v>
                </c:pt>
                <c:pt idx="551">
                  <c:v>4.1103899654271671E-2</c:v>
                </c:pt>
                <c:pt idx="552">
                  <c:v>4.1125728842559231E-2</c:v>
                </c:pt>
                <c:pt idx="553">
                  <c:v>4.1119237713766792E-2</c:v>
                </c:pt>
                <c:pt idx="554">
                  <c:v>4.1110274597624431E-2</c:v>
                </c:pt>
                <c:pt idx="555">
                  <c:v>4.1108489675120603E-2</c:v>
                </c:pt>
                <c:pt idx="556">
                  <c:v>4.1089009330539654E-2</c:v>
                </c:pt>
                <c:pt idx="557">
                  <c:v>4.1078688129799243E-2</c:v>
                </c:pt>
                <c:pt idx="558">
                  <c:v>4.1083064042849997E-2</c:v>
                </c:pt>
                <c:pt idx="559">
                  <c:v>4.107723596974603E-2</c:v>
                </c:pt>
                <c:pt idx="560">
                  <c:v>4.1086654824514908E-2</c:v>
                </c:pt>
                <c:pt idx="561">
                  <c:v>4.1092148542592959E-2</c:v>
                </c:pt>
                <c:pt idx="562">
                  <c:v>4.1069856939425366E-2</c:v>
                </c:pt>
                <c:pt idx="563">
                  <c:v>4.1069405536150537E-2</c:v>
                </c:pt>
                <c:pt idx="564">
                  <c:v>4.1088106779720301E-2</c:v>
                </c:pt>
                <c:pt idx="565">
                  <c:v>4.1077137849685377E-2</c:v>
                </c:pt>
                <c:pt idx="566">
                  <c:v>4.1078256409836651E-2</c:v>
                </c:pt>
                <c:pt idx="567">
                  <c:v>4.108273046316227E-2</c:v>
                </c:pt>
                <c:pt idx="568">
                  <c:v>4.1075116544389334E-2</c:v>
                </c:pt>
                <c:pt idx="569">
                  <c:v>4.1057412795916737E-2</c:v>
                </c:pt>
                <c:pt idx="570">
                  <c:v>4.1055960174328811E-2</c:v>
                </c:pt>
                <c:pt idx="571">
                  <c:v>4.1043061871783491E-2</c:v>
                </c:pt>
                <c:pt idx="572">
                  <c:v>4.1028707884493927E-2</c:v>
                </c:pt>
                <c:pt idx="573">
                  <c:v>4.1036562702582949E-2</c:v>
                </c:pt>
                <c:pt idx="574">
                  <c:v>4.1030632399609475E-2</c:v>
                </c:pt>
                <c:pt idx="575">
                  <c:v>4.1014370483134811E-2</c:v>
                </c:pt>
                <c:pt idx="576">
                  <c:v>4.1009891876632426E-2</c:v>
                </c:pt>
                <c:pt idx="577">
                  <c:v>4.10277063293841E-2</c:v>
                </c:pt>
                <c:pt idx="578">
                  <c:v>4.1021657405959887E-2</c:v>
                </c:pt>
                <c:pt idx="579">
                  <c:v>4.1025683535474637E-2</c:v>
                </c:pt>
                <c:pt idx="580">
                  <c:v>4.1033204879911182E-2</c:v>
                </c:pt>
                <c:pt idx="581">
                  <c:v>4.1018298841067453E-2</c:v>
                </c:pt>
                <c:pt idx="582">
                  <c:v>4.1015706150452837E-2</c:v>
                </c:pt>
                <c:pt idx="583">
                  <c:v>4.1020655746191022E-2</c:v>
                </c:pt>
                <c:pt idx="584">
                  <c:v>4.1006866685172796E-2</c:v>
                </c:pt>
                <c:pt idx="585">
                  <c:v>4.1000344384020802E-2</c:v>
                </c:pt>
                <c:pt idx="586">
                  <c:v>4.1005963030329134E-2</c:v>
                </c:pt>
                <c:pt idx="587">
                  <c:v>4.0996532869246101E-2</c:v>
                </c:pt>
                <c:pt idx="588">
                  <c:v>4.0968706261035687E-2</c:v>
                </c:pt>
                <c:pt idx="589">
                  <c:v>4.0960863234631398E-2</c:v>
                </c:pt>
                <c:pt idx="590">
                  <c:v>4.095974272870026E-2</c:v>
                </c:pt>
                <c:pt idx="591">
                  <c:v>4.0948399028789481E-2</c:v>
                </c:pt>
                <c:pt idx="592">
                  <c:v>4.0937525398694122E-2</c:v>
                </c:pt>
                <c:pt idx="593">
                  <c:v>4.0942913272039125E-2</c:v>
                </c:pt>
                <c:pt idx="594">
                  <c:v>4.093213710192424E-2</c:v>
                </c:pt>
                <c:pt idx="595">
                  <c:v>4.0945941306821422E-2</c:v>
                </c:pt>
                <c:pt idx="596">
                  <c:v>4.0959860677558954E-2</c:v>
                </c:pt>
                <c:pt idx="597">
                  <c:v>4.095490665011807E-2</c:v>
                </c:pt>
                <c:pt idx="598">
                  <c:v>4.0961197417050628E-2</c:v>
                </c:pt>
                <c:pt idx="599">
                  <c:v>4.0976233931443715E-2</c:v>
                </c:pt>
                <c:pt idx="600">
                  <c:v>4.0968155902640739E-2</c:v>
                </c:pt>
                <c:pt idx="601">
                  <c:v>4.0950758358832128E-2</c:v>
                </c:pt>
                <c:pt idx="602">
                  <c:v>4.095490665011807E-2</c:v>
                </c:pt>
                <c:pt idx="603">
                  <c:v>4.0958405960730276E-2</c:v>
                </c:pt>
                <c:pt idx="604">
                  <c:v>4.0955810983516652E-2</c:v>
                </c:pt>
                <c:pt idx="605">
                  <c:v>4.0981500840387215E-2</c:v>
                </c:pt>
                <c:pt idx="606">
                  <c:v>4.0983072972983307E-2</c:v>
                </c:pt>
                <c:pt idx="607">
                  <c:v>4.0968824194399414E-2</c:v>
                </c:pt>
                <c:pt idx="608">
                  <c:v>4.09529013464211E-2</c:v>
                </c:pt>
                <c:pt idx="609">
                  <c:v>4.094482055630936E-2</c:v>
                </c:pt>
                <c:pt idx="610">
                  <c:v>4.0929108457418241E-2</c:v>
                </c:pt>
                <c:pt idx="611">
                  <c:v>4.0928085768063123E-2</c:v>
                </c:pt>
                <c:pt idx="612">
                  <c:v>4.09339266926812E-2</c:v>
                </c:pt>
                <c:pt idx="613">
                  <c:v>4.0909104252767392E-2</c:v>
                </c:pt>
                <c:pt idx="614">
                  <c:v>4.0920218417945242E-2</c:v>
                </c:pt>
                <c:pt idx="615">
                  <c:v>4.093144878536055E-2</c:v>
                </c:pt>
                <c:pt idx="616">
                  <c:v>4.092560764993821E-2</c:v>
                </c:pt>
                <c:pt idx="617">
                  <c:v>4.0902710336621968E-2</c:v>
                </c:pt>
                <c:pt idx="618">
                  <c:v>4.090068383337081E-2</c:v>
                </c:pt>
                <c:pt idx="619">
                  <c:v>4.0907766497818902E-2</c:v>
                </c:pt>
                <c:pt idx="620">
                  <c:v>4.0906763164571779E-2</c:v>
                </c:pt>
                <c:pt idx="621">
                  <c:v>4.0922696730379952E-2</c:v>
                </c:pt>
                <c:pt idx="622">
                  <c:v>4.0920120070371352E-2</c:v>
                </c:pt>
                <c:pt idx="623">
                  <c:v>4.0901805303687991E-2</c:v>
                </c:pt>
                <c:pt idx="624">
                  <c:v>4.0908651779734476E-2</c:v>
                </c:pt>
                <c:pt idx="625">
                  <c:v>4.090731401600519E-2</c:v>
                </c:pt>
                <c:pt idx="626">
                  <c:v>4.0891376894627622E-2</c:v>
                </c:pt>
                <c:pt idx="627">
                  <c:v>4.0896414209513371E-2</c:v>
                </c:pt>
                <c:pt idx="628">
                  <c:v>4.0898322783679095E-2</c:v>
                </c:pt>
                <c:pt idx="629">
                  <c:v>4.0886772152957641E-2</c:v>
                </c:pt>
                <c:pt idx="630">
                  <c:v>4.0895863271080517E-2</c:v>
                </c:pt>
                <c:pt idx="631">
                  <c:v>4.0891258828157584E-2</c:v>
                </c:pt>
                <c:pt idx="632">
                  <c:v>4.0879018177826194E-2</c:v>
                </c:pt>
                <c:pt idx="633">
                  <c:v>4.0877443660634241E-2</c:v>
                </c:pt>
                <c:pt idx="634">
                  <c:v>4.0887775776620471E-2</c:v>
                </c:pt>
                <c:pt idx="635">
                  <c:v>4.0869117806775657E-2</c:v>
                </c:pt>
                <c:pt idx="636">
                  <c:v>4.0870023267187985E-2</c:v>
                </c:pt>
                <c:pt idx="637">
                  <c:v>4.0867543064892133E-2</c:v>
                </c:pt>
                <c:pt idx="638">
                  <c:v>4.0848111752056986E-2</c:v>
                </c:pt>
                <c:pt idx="639">
                  <c:v>4.0840786689385275E-2</c:v>
                </c:pt>
                <c:pt idx="640">
                  <c:v>4.0832357978076154E-2</c:v>
                </c:pt>
                <c:pt idx="641">
                  <c:v>4.0816856738204649E-2</c:v>
                </c:pt>
                <c:pt idx="642">
                  <c:v>4.0818885685194373E-2</c:v>
                </c:pt>
                <c:pt idx="643">
                  <c:v>4.0834721270748817E-2</c:v>
                </c:pt>
                <c:pt idx="644">
                  <c:v>4.0821800962499065E-2</c:v>
                </c:pt>
                <c:pt idx="645">
                  <c:v>4.0827197844812695E-2</c:v>
                </c:pt>
                <c:pt idx="646">
                  <c:v>4.0837754045911688E-2</c:v>
                </c:pt>
                <c:pt idx="647">
                  <c:v>4.0833716881126636E-2</c:v>
                </c:pt>
                <c:pt idx="648">
                  <c:v>4.0837202642038939E-2</c:v>
                </c:pt>
                <c:pt idx="649">
                  <c:v>4.085102581033391E-2</c:v>
                </c:pt>
                <c:pt idx="650">
                  <c:v>4.0862483965049198E-2</c:v>
                </c:pt>
                <c:pt idx="651">
                  <c:v>4.0846654677230386E-2</c:v>
                </c:pt>
                <c:pt idx="652">
                  <c:v>4.0843267845141841E-2</c:v>
                </c:pt>
                <c:pt idx="653">
                  <c:v>4.0826863013855672E-2</c:v>
                </c:pt>
                <c:pt idx="654">
                  <c:v>4.081392155564946E-2</c:v>
                </c:pt>
                <c:pt idx="655">
                  <c:v>4.0821800962499065E-2</c:v>
                </c:pt>
                <c:pt idx="656">
                  <c:v>4.0811912165229849E-2</c:v>
                </c:pt>
                <c:pt idx="657">
                  <c:v>4.079942113522611E-2</c:v>
                </c:pt>
                <c:pt idx="658">
                  <c:v>4.0813488162583317E-2</c:v>
                </c:pt>
                <c:pt idx="659">
                  <c:v>4.0816285470691327E-2</c:v>
                </c:pt>
                <c:pt idx="660">
                  <c:v>4.0803007115531198E-2</c:v>
                </c:pt>
                <c:pt idx="661">
                  <c:v>4.0814492842418462E-2</c:v>
                </c:pt>
                <c:pt idx="662">
                  <c:v>4.0809883016519069E-2</c:v>
                </c:pt>
                <c:pt idx="663">
                  <c:v>4.0800997412830178E-2</c:v>
                </c:pt>
                <c:pt idx="664">
                  <c:v>4.0788622684381E-2</c:v>
                </c:pt>
                <c:pt idx="665">
                  <c:v>4.0785587785277432E-2</c:v>
                </c:pt>
                <c:pt idx="666">
                  <c:v>4.0767691051624325E-2</c:v>
                </c:pt>
                <c:pt idx="667">
                  <c:v>4.0773663703514228E-2</c:v>
                </c:pt>
                <c:pt idx="668">
                  <c:v>4.0796938426373525E-2</c:v>
                </c:pt>
                <c:pt idx="669">
                  <c:v>4.0804484801451324E-2</c:v>
                </c:pt>
                <c:pt idx="670">
                  <c:v>4.0804031647738673E-2</c:v>
                </c:pt>
                <c:pt idx="671">
                  <c:v>4.0811912165229849E-2</c:v>
                </c:pt>
                <c:pt idx="672">
                  <c:v>4.0808878270688798E-2</c:v>
                </c:pt>
                <c:pt idx="673">
                  <c:v>4.07911056864559E-2</c:v>
                </c:pt>
                <c:pt idx="674">
                  <c:v>4.0793903885496426E-2</c:v>
                </c:pt>
                <c:pt idx="675">
                  <c:v>4.0807853809157107E-2</c:v>
                </c:pt>
                <c:pt idx="676">
                  <c:v>4.079289891131091E-2</c:v>
                </c:pt>
                <c:pt idx="677">
                  <c:v>4.0795933495505816E-2</c:v>
                </c:pt>
                <c:pt idx="678">
                  <c:v>4.081392155564946E-2</c:v>
                </c:pt>
                <c:pt idx="679">
                  <c:v>4.0797056652591049E-2</c:v>
                </c:pt>
                <c:pt idx="680">
                  <c:v>4.0797509851251502E-2</c:v>
                </c:pt>
                <c:pt idx="681">
                  <c:v>4.0805036462896682E-2</c:v>
                </c:pt>
                <c:pt idx="682">
                  <c:v>4.0788622684381E-2</c:v>
                </c:pt>
                <c:pt idx="683">
                  <c:v>4.0793115671662036E-2</c:v>
                </c:pt>
                <c:pt idx="684">
                  <c:v>4.081134085744826E-2</c:v>
                </c:pt>
                <c:pt idx="685">
                  <c:v>4.0801549101644775E-2</c:v>
                </c:pt>
                <c:pt idx="686">
                  <c:v>4.0800544236637433E-2</c:v>
                </c:pt>
                <c:pt idx="687">
                  <c:v>4.0817861369782223E-2</c:v>
                </c:pt>
                <c:pt idx="688">
                  <c:v>4.0818885685194373E-2</c:v>
                </c:pt>
                <c:pt idx="689">
                  <c:v>4.081740830242165E-2</c:v>
                </c:pt>
                <c:pt idx="690">
                  <c:v>4.0816285470691327E-2</c:v>
                </c:pt>
                <c:pt idx="691">
                  <c:v>4.0799972836406045E-2</c:v>
                </c:pt>
                <c:pt idx="692">
                  <c:v>4.0776580855008605E-2</c:v>
                </c:pt>
                <c:pt idx="693">
                  <c:v>4.0791992451705374E-2</c:v>
                </c:pt>
                <c:pt idx="694">
                  <c:v>4.0793568895694833E-2</c:v>
                </c:pt>
                <c:pt idx="695">
                  <c:v>4.0778492706523367E-2</c:v>
                </c:pt>
                <c:pt idx="696">
                  <c:v>4.0782986339231546E-2</c:v>
                </c:pt>
                <c:pt idx="697">
                  <c:v>4.0805036462896682E-2</c:v>
                </c:pt>
                <c:pt idx="698">
                  <c:v>4.0798396535840643E-2</c:v>
                </c:pt>
                <c:pt idx="699">
                  <c:v>4.0796938426373525E-2</c:v>
                </c:pt>
                <c:pt idx="700">
                  <c:v>4.0808878270688798E-2</c:v>
                </c:pt>
                <c:pt idx="701">
                  <c:v>4.0793450663619668E-2</c:v>
                </c:pt>
                <c:pt idx="702">
                  <c:v>4.0790080966044098E-2</c:v>
                </c:pt>
                <c:pt idx="703">
                  <c:v>4.0800544236637433E-2</c:v>
                </c:pt>
                <c:pt idx="704">
                  <c:v>4.0794022116810616E-2</c:v>
                </c:pt>
                <c:pt idx="705">
                  <c:v>4.0790534209602818E-2</c:v>
                </c:pt>
                <c:pt idx="706">
                  <c:v>4.0799874318655567E-2</c:v>
                </c:pt>
                <c:pt idx="707">
                  <c:v>4.0799972836406045E-2</c:v>
                </c:pt>
                <c:pt idx="708">
                  <c:v>4.0789962728114512E-2</c:v>
                </c:pt>
                <c:pt idx="709">
                  <c:v>4.0798396535840643E-2</c:v>
                </c:pt>
                <c:pt idx="710">
                  <c:v>4.0778039385587279E-2</c:v>
                </c:pt>
                <c:pt idx="711">
                  <c:v>4.076274302746169E-2</c:v>
                </c:pt>
                <c:pt idx="712">
                  <c:v>4.0785016263688016E-2</c:v>
                </c:pt>
                <c:pt idx="713">
                  <c:v>4.0787952652959751E-2</c:v>
                </c:pt>
                <c:pt idx="714">
                  <c:v>4.0784129410673782E-2</c:v>
                </c:pt>
                <c:pt idx="715">
                  <c:v>4.077906428094713E-2</c:v>
                </c:pt>
                <c:pt idx="716">
                  <c:v>4.0787952652959751E-2</c:v>
                </c:pt>
                <c:pt idx="717">
                  <c:v>4.0778039385587279E-2</c:v>
                </c:pt>
                <c:pt idx="718">
                  <c:v>4.0767237661414747E-2</c:v>
                </c:pt>
                <c:pt idx="719">
                  <c:v>4.0769031492643319E-2</c:v>
                </c:pt>
                <c:pt idx="720">
                  <c:v>4.0763078163521524E-2</c:v>
                </c:pt>
                <c:pt idx="721">
                  <c:v>4.0755763951653173E-2</c:v>
                </c:pt>
                <c:pt idx="722">
                  <c:v>4.0782552755564069E-2</c:v>
                </c:pt>
                <c:pt idx="723">
                  <c:v>4.0781981209386316E-2</c:v>
                </c:pt>
                <c:pt idx="724">
                  <c:v>4.0787499392798687E-2</c:v>
                </c:pt>
                <c:pt idx="725">
                  <c:v>4.0805371398089804E-2</c:v>
                </c:pt>
                <c:pt idx="726">
                  <c:v>4.0779616141517767E-2</c:v>
                </c:pt>
                <c:pt idx="727">
                  <c:v>4.0762289605562461E-2</c:v>
                </c:pt>
                <c:pt idx="728">
                  <c:v>4.0761284181432378E-2</c:v>
                </c:pt>
                <c:pt idx="729">
                  <c:v>4.0745747580804521E-2</c:v>
                </c:pt>
                <c:pt idx="730">
                  <c:v>4.0717938843623291E-2</c:v>
                </c:pt>
                <c:pt idx="731">
                  <c:v>4.0718846250206095E-2</c:v>
                </c:pt>
                <c:pt idx="732">
                  <c:v>4.0719516934617499E-2</c:v>
                </c:pt>
                <c:pt idx="733">
                  <c:v>4.070554961879555E-2</c:v>
                </c:pt>
                <c:pt idx="734">
                  <c:v>4.0720404595475115E-2</c:v>
                </c:pt>
                <c:pt idx="735">
                  <c:v>4.0727840787164911E-2</c:v>
                </c:pt>
                <c:pt idx="736">
                  <c:v>4.070454339327504E-2</c:v>
                </c:pt>
                <c:pt idx="737">
                  <c:v>4.0701386515568587E-2</c:v>
                </c:pt>
                <c:pt idx="738">
                  <c:v>4.0711073742167543E-2</c:v>
                </c:pt>
                <c:pt idx="739">
                  <c:v>4.0709949223057471E-2</c:v>
                </c:pt>
                <c:pt idx="740">
                  <c:v>4.0722337685371687E-2</c:v>
                </c:pt>
                <c:pt idx="741">
                  <c:v>4.0734270396619608E-2</c:v>
                </c:pt>
                <c:pt idx="742">
                  <c:v>4.0714999556202731E-2</c:v>
                </c:pt>
                <c:pt idx="743">
                  <c:v>4.0712868990412716E-2</c:v>
                </c:pt>
                <c:pt idx="744">
                  <c:v>4.0724467968689275E-2</c:v>
                </c:pt>
                <c:pt idx="745">
                  <c:v>4.0721311970721791E-2</c:v>
                </c:pt>
                <c:pt idx="746">
                  <c:v>4.0721982631968794E-2</c:v>
                </c:pt>
                <c:pt idx="747">
                  <c:v>4.0734940935964449E-2</c:v>
                </c:pt>
                <c:pt idx="748">
                  <c:v>4.0749237697213267E-2</c:v>
                </c:pt>
                <c:pt idx="749">
                  <c:v>4.073876683373695E-2</c:v>
                </c:pt>
                <c:pt idx="750">
                  <c:v>4.0755192189003746E-2</c:v>
                </c:pt>
                <c:pt idx="751">
                  <c:v>4.0748784188957027E-2</c:v>
                </c:pt>
                <c:pt idx="752">
                  <c:v>4.0726834875541892E-2</c:v>
                </c:pt>
                <c:pt idx="753">
                  <c:v>4.0723462009493117E-2</c:v>
                </c:pt>
                <c:pt idx="754">
                  <c:v>4.0709041703516559E-2</c:v>
                </c:pt>
                <c:pt idx="755">
                  <c:v>4.0688658942331944E-2</c:v>
                </c:pt>
                <c:pt idx="756">
                  <c:v>4.0692151850016685E-2</c:v>
                </c:pt>
                <c:pt idx="757">
                  <c:v>4.0686172362153557E-2</c:v>
                </c:pt>
                <c:pt idx="758">
                  <c:v>4.0660709572778404E-2</c:v>
                </c:pt>
                <c:pt idx="759">
                  <c:v>4.0659130188848674E-2</c:v>
                </c:pt>
                <c:pt idx="760">
                  <c:v>4.0647184980153725E-2</c:v>
                </c:pt>
                <c:pt idx="761">
                  <c:v>4.0629826362994254E-2</c:v>
                </c:pt>
                <c:pt idx="762">
                  <c:v>4.0623841713346001E-2</c:v>
                </c:pt>
                <c:pt idx="763">
                  <c:v>4.0637390412434131E-2</c:v>
                </c:pt>
                <c:pt idx="764">
                  <c:v>4.0630734880560647E-2</c:v>
                </c:pt>
                <c:pt idx="765">
                  <c:v>4.0640313123654646E-2</c:v>
                </c:pt>
                <c:pt idx="766">
                  <c:v>4.0662288922157834E-2</c:v>
                </c:pt>
                <c:pt idx="767">
                  <c:v>4.0650679898310338E-2</c:v>
                </c:pt>
                <c:pt idx="768">
                  <c:v>4.0650225765946221E-2</c:v>
                </c:pt>
                <c:pt idx="769">
                  <c:v>4.0671527423307978E-2</c:v>
                </c:pt>
                <c:pt idx="770">
                  <c:v>4.0672099855579201E-2</c:v>
                </c:pt>
                <c:pt idx="771">
                  <c:v>4.0653621817160722E-2</c:v>
                </c:pt>
                <c:pt idx="772">
                  <c:v>4.0664756586374196E-2</c:v>
                </c:pt>
                <c:pt idx="773">
                  <c:v>4.0672099855579201E-2</c:v>
                </c:pt>
                <c:pt idx="774">
                  <c:v>4.0667697931846165E-2</c:v>
                </c:pt>
                <c:pt idx="775">
                  <c:v>4.0681100261237668E-2</c:v>
                </c:pt>
                <c:pt idx="776">
                  <c:v>4.0695072342903975E-2</c:v>
                </c:pt>
                <c:pt idx="777">
                  <c:v>4.0690119274691128E-2</c:v>
                </c:pt>
                <c:pt idx="778">
                  <c:v>4.0698466279839529E-2</c:v>
                </c:pt>
                <c:pt idx="779">
                  <c:v>4.0711527490485906E-2</c:v>
                </c:pt>
                <c:pt idx="780">
                  <c:v>4.070554961879555E-2</c:v>
                </c:pt>
                <c:pt idx="781">
                  <c:v>4.0710067594322691E-2</c:v>
                </c:pt>
                <c:pt idx="782">
                  <c:v>4.0709495464726145E-2</c:v>
                </c:pt>
                <c:pt idx="783">
                  <c:v>4.0677054165486268E-2</c:v>
                </c:pt>
                <c:pt idx="784">
                  <c:v>4.0659702719514829E-2</c:v>
                </c:pt>
                <c:pt idx="785">
                  <c:v>4.0669731140793787E-2</c:v>
                </c:pt>
                <c:pt idx="786">
                  <c:v>4.0654727473833474E-2</c:v>
                </c:pt>
                <c:pt idx="787">
                  <c:v>4.0650225765946221E-2</c:v>
                </c:pt>
                <c:pt idx="788">
                  <c:v>4.0670066713455653E-2</c:v>
                </c:pt>
                <c:pt idx="789">
                  <c:v>4.0657669227960734E-2</c:v>
                </c:pt>
                <c:pt idx="790">
                  <c:v>4.0652832052041038E-2</c:v>
                </c:pt>
                <c:pt idx="791">
                  <c:v>4.066657273331651E-2</c:v>
                </c:pt>
                <c:pt idx="792">
                  <c:v>4.0662742978708678E-2</c:v>
                </c:pt>
                <c:pt idx="793">
                  <c:v>4.0669158689705803E-2</c:v>
                </c:pt>
                <c:pt idx="794">
                  <c:v>4.0672198550338677E-2</c:v>
                </c:pt>
                <c:pt idx="795">
                  <c:v>4.0669059990782859E-2</c:v>
                </c:pt>
                <c:pt idx="796">
                  <c:v>4.0658794565313391E-2</c:v>
                </c:pt>
                <c:pt idx="797">
                  <c:v>4.0676146229820964E-2</c:v>
                </c:pt>
                <c:pt idx="798">
                  <c:v>4.0694519826340592E-2</c:v>
                </c:pt>
                <c:pt idx="799">
                  <c:v>4.0671527423307978E-2</c:v>
                </c:pt>
                <c:pt idx="800">
                  <c:v>4.0665230368245993E-2</c:v>
                </c:pt>
                <c:pt idx="801">
                  <c:v>4.0667697931846165E-2</c:v>
                </c:pt>
                <c:pt idx="802">
                  <c:v>4.0652832052041038E-2</c:v>
                </c:pt>
                <c:pt idx="803">
                  <c:v>4.0663749789565606E-2</c:v>
                </c:pt>
                <c:pt idx="804">
                  <c:v>4.0678633156753616E-2</c:v>
                </c:pt>
                <c:pt idx="805">
                  <c:v>4.0680981842155753E-2</c:v>
                </c:pt>
                <c:pt idx="806">
                  <c:v>4.0683014676002521E-2</c:v>
                </c:pt>
                <c:pt idx="807">
                  <c:v>4.068899442671773E-2</c:v>
                </c:pt>
                <c:pt idx="808">
                  <c:v>4.0665230368245993E-2</c:v>
                </c:pt>
                <c:pt idx="809">
                  <c:v>4.0666118700868156E-2</c:v>
                </c:pt>
                <c:pt idx="810">
                  <c:v>4.0685501365455096E-2</c:v>
                </c:pt>
                <c:pt idx="811">
                  <c:v>4.0678179200312789E-2</c:v>
                </c:pt>
                <c:pt idx="812">
                  <c:v>4.0687534071484559E-2</c:v>
                </c:pt>
                <c:pt idx="813">
                  <c:v>4.0699472590723942E-2</c:v>
                </c:pt>
                <c:pt idx="814">
                  <c:v>4.0677152853455453E-2</c:v>
                </c:pt>
                <c:pt idx="815">
                  <c:v>4.0657215139503197E-2</c:v>
                </c:pt>
                <c:pt idx="816">
                  <c:v>4.0658241770208263E-2</c:v>
                </c:pt>
                <c:pt idx="817">
                  <c:v>4.0639187498825703E-2</c:v>
                </c:pt>
                <c:pt idx="818">
                  <c:v>4.0629707859864979E-2</c:v>
                </c:pt>
                <c:pt idx="819">
                  <c:v>4.0644696969480698E-2</c:v>
                </c:pt>
                <c:pt idx="820">
                  <c:v>4.0628246305371971E-2</c:v>
                </c:pt>
                <c:pt idx="821">
                  <c:v>4.0615960185590251E-2</c:v>
                </c:pt>
                <c:pt idx="822">
                  <c:v>4.0616849122407338E-2</c:v>
                </c:pt>
                <c:pt idx="823">
                  <c:v>4.0604916710609631E-2</c:v>
                </c:pt>
                <c:pt idx="824">
                  <c:v>4.0599503019118119E-2</c:v>
                </c:pt>
                <c:pt idx="825">
                  <c:v>4.05999377098991E-2</c:v>
                </c:pt>
                <c:pt idx="826">
                  <c:v>4.0594859569852898E-2</c:v>
                </c:pt>
                <c:pt idx="827">
                  <c:v>4.0600510707429996E-2</c:v>
                </c:pt>
                <c:pt idx="828">
                  <c:v>4.0629253596078038E-2</c:v>
                </c:pt>
                <c:pt idx="829">
                  <c:v>4.0644144066609697E-2</c:v>
                </c:pt>
                <c:pt idx="830">
                  <c:v>4.0644262546151708E-2</c:v>
                </c:pt>
                <c:pt idx="831">
                  <c:v>4.0647184980153725E-2</c:v>
                </c:pt>
                <c:pt idx="832">
                  <c:v>4.065113402782327E-2</c:v>
                </c:pt>
                <c:pt idx="833">
                  <c:v>4.0645723777898081E-2</c:v>
                </c:pt>
                <c:pt idx="834">
                  <c:v>4.0646632096282435E-2</c:v>
                </c:pt>
                <c:pt idx="835">
                  <c:v>4.0652595120822893E-2</c:v>
                </c:pt>
                <c:pt idx="836">
                  <c:v>4.0645269614432454E-2</c:v>
                </c:pt>
                <c:pt idx="837">
                  <c:v>4.0652595120822893E-2</c:v>
                </c:pt>
                <c:pt idx="838">
                  <c:v>4.0647184980153725E-2</c:v>
                </c:pt>
                <c:pt idx="839">
                  <c:v>4.0638279087096114E-2</c:v>
                </c:pt>
                <c:pt idx="840">
                  <c:v>4.0653621817160722E-2</c:v>
                </c:pt>
                <c:pt idx="841">
                  <c:v>4.0656306954025778E-2</c:v>
                </c:pt>
                <c:pt idx="842">
                  <c:v>4.0641320246841008E-2</c:v>
                </c:pt>
                <c:pt idx="843">
                  <c:v>4.0652595120822893E-2</c:v>
                </c:pt>
                <c:pt idx="844">
                  <c:v>4.0644815448118127E-2</c:v>
                </c:pt>
                <c:pt idx="845">
                  <c:v>4.0618784991691317E-2</c:v>
                </c:pt>
                <c:pt idx="846">
                  <c:v>4.0609855859730634E-2</c:v>
                </c:pt>
                <c:pt idx="847">
                  <c:v>4.0603434900658181E-2</c:v>
                </c:pt>
                <c:pt idx="848">
                  <c:v>4.059497812967474E-2</c:v>
                </c:pt>
                <c:pt idx="849">
                  <c:v>4.0602980472911415E-2</c:v>
                </c:pt>
                <c:pt idx="850">
                  <c:v>4.0617876324765954E-2</c:v>
                </c:pt>
                <c:pt idx="851">
                  <c:v>4.0606378733600623E-2</c:v>
                </c:pt>
                <c:pt idx="852">
                  <c:v>4.0609302691665225E-2</c:v>
                </c:pt>
                <c:pt idx="853">
                  <c:v>4.0615841659861249E-2</c:v>
                </c:pt>
                <c:pt idx="854">
                  <c:v>4.0609302691665225E-2</c:v>
                </c:pt>
                <c:pt idx="855">
                  <c:v>4.0609855859730634E-2</c:v>
                </c:pt>
                <c:pt idx="856">
                  <c:v>4.062678472147143E-2</c:v>
                </c:pt>
                <c:pt idx="857">
                  <c:v>4.0631406386238092E-2</c:v>
                </c:pt>
                <c:pt idx="858">
                  <c:v>4.0630280623198352E-2</c:v>
                </c:pt>
                <c:pt idx="859">
                  <c:v>4.0633203620872804E-2</c:v>
                </c:pt>
                <c:pt idx="860">
                  <c:v>4.0621254137981282E-2</c:v>
                </c:pt>
                <c:pt idx="861">
                  <c:v>4.0604798166920864E-2</c:v>
                </c:pt>
                <c:pt idx="862">
                  <c:v>4.061392546713849E-2</c:v>
                </c:pt>
                <c:pt idx="863">
                  <c:v>4.0614952710744043E-2</c:v>
                </c:pt>
                <c:pt idx="864">
                  <c:v>4.0614261298372839E-2</c:v>
                </c:pt>
                <c:pt idx="865">
                  <c:v>4.0647737859801837E-2</c:v>
                </c:pt>
                <c:pt idx="866">
                  <c:v>4.0651252495922927E-2</c:v>
                </c:pt>
                <c:pt idx="867">
                  <c:v>4.0633875103711664E-2</c:v>
                </c:pt>
                <c:pt idx="868">
                  <c:v>4.063873329438375E-2</c:v>
                </c:pt>
                <c:pt idx="869">
                  <c:v>4.0642327356029767E-2</c:v>
                </c:pt>
                <c:pt idx="870">
                  <c:v>4.0632769128666292E-2</c:v>
                </c:pt>
                <c:pt idx="871">
                  <c:v>4.0641774435070915E-2</c:v>
                </c:pt>
                <c:pt idx="872">
                  <c:v>4.0627239000697861E-2</c:v>
                </c:pt>
                <c:pt idx="873">
                  <c:v>4.0602881683896426E-2</c:v>
                </c:pt>
                <c:pt idx="874">
                  <c:v>4.0598930013681277E-2</c:v>
                </c:pt>
                <c:pt idx="875">
                  <c:v>4.0610883160714914E-2</c:v>
                </c:pt>
                <c:pt idx="876">
                  <c:v>4.0617876324765954E-2</c:v>
                </c:pt>
                <c:pt idx="877">
                  <c:v>4.0628917834061494E-2</c:v>
                </c:pt>
                <c:pt idx="878">
                  <c:v>4.0638180346004873E-2</c:v>
                </c:pt>
                <c:pt idx="879">
                  <c:v>4.0618784991691317E-2</c:v>
                </c:pt>
                <c:pt idx="880">
                  <c:v>4.0641655951459327E-2</c:v>
                </c:pt>
                <c:pt idx="881">
                  <c:v>4.065314795912417E-2</c:v>
                </c:pt>
                <c:pt idx="882">
                  <c:v>4.063624499347198E-2</c:v>
                </c:pt>
                <c:pt idx="883">
                  <c:v>4.063624499347198E-2</c:v>
                </c:pt>
                <c:pt idx="884">
                  <c:v>4.0646632096282435E-2</c:v>
                </c:pt>
                <c:pt idx="885">
                  <c:v>4.0644262546151708E-2</c:v>
                </c:pt>
                <c:pt idx="886">
                  <c:v>4.0647184980153725E-2</c:v>
                </c:pt>
                <c:pt idx="887">
                  <c:v>4.0658794565313391E-2</c:v>
                </c:pt>
                <c:pt idx="888">
                  <c:v>4.0662742978708678E-2</c:v>
                </c:pt>
                <c:pt idx="889">
                  <c:v>4.0673106535781427E-2</c:v>
                </c:pt>
                <c:pt idx="890">
                  <c:v>4.0682008134387562E-2</c:v>
                </c:pt>
                <c:pt idx="891">
                  <c:v>4.0671645857944146E-2</c:v>
                </c:pt>
                <c:pt idx="892">
                  <c:v>4.0674685613635547E-2</c:v>
                </c:pt>
                <c:pt idx="893">
                  <c:v>4.0682679163696521E-2</c:v>
                </c:pt>
                <c:pt idx="894">
                  <c:v>4.0669158689705803E-2</c:v>
                </c:pt>
                <c:pt idx="895">
                  <c:v>4.0657787685349792E-2</c:v>
                </c:pt>
                <c:pt idx="896">
                  <c:v>4.0660591120182034E-2</c:v>
                </c:pt>
                <c:pt idx="897">
                  <c:v>4.0648211753281475E-2</c:v>
                </c:pt>
                <c:pt idx="898">
                  <c:v>4.0633322118295852E-2</c:v>
                </c:pt>
                <c:pt idx="899">
                  <c:v>4.0636699213500792E-2</c:v>
                </c:pt>
                <c:pt idx="900">
                  <c:v>4.06382790870961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32A-43E4-A581-C0CA7EEF9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820928"/>
        <c:axId val="259822720"/>
      </c:scatterChart>
      <c:valAx>
        <c:axId val="25982092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59822720"/>
        <c:crosses val="autoZero"/>
        <c:crossBetween val="midCat"/>
      </c:valAx>
      <c:valAx>
        <c:axId val="259822720"/>
        <c:scaling>
          <c:orientation val="minMax"/>
          <c:max val="0.14000000000000001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5982092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2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4577569695679932"/>
          <c:y val="0.15325296341516614"/>
          <c:w val="0.23741930907285239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306857670828529"/>
          <c:y val="5.9896570258843422E-2"/>
          <c:w val="0.82070318313014612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1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Q$25:$Q$926</c:f>
              <c:numCache>
                <c:formatCode>General</c:formatCode>
                <c:ptCount val="902"/>
                <c:pt idx="0">
                  <c:v>1.9999999999953388E-3</c:v>
                </c:pt>
                <c:pt idx="1">
                  <c:v>3.0000000000001137E-3</c:v>
                </c:pt>
                <c:pt idx="2">
                  <c:v>2.4999999999977263E-3</c:v>
                </c:pt>
                <c:pt idx="3">
                  <c:v>1.9999999999953388E-3</c:v>
                </c:pt>
                <c:pt idx="4">
                  <c:v>2.4999999999977263E-3</c:v>
                </c:pt>
                <c:pt idx="5">
                  <c:v>3.0000000000001137E-3</c:v>
                </c:pt>
                <c:pt idx="6">
                  <c:v>2.4999999999977263E-3</c:v>
                </c:pt>
                <c:pt idx="7">
                  <c:v>1.9999999999953388E-3</c:v>
                </c:pt>
                <c:pt idx="8">
                  <c:v>1.4999999999929514E-3</c:v>
                </c:pt>
                <c:pt idx="9">
                  <c:v>1.4999999999929514E-3</c:v>
                </c:pt>
                <c:pt idx="10">
                  <c:v>2.4999999999977263E-3</c:v>
                </c:pt>
                <c:pt idx="11">
                  <c:v>2.4999999999977263E-3</c:v>
                </c:pt>
                <c:pt idx="12">
                  <c:v>1.9999999999953388E-3</c:v>
                </c:pt>
                <c:pt idx="13">
                  <c:v>3.5000000000025011E-3</c:v>
                </c:pt>
                <c:pt idx="14">
                  <c:v>2.4999999999977263E-3</c:v>
                </c:pt>
                <c:pt idx="15">
                  <c:v>1.4999999999929514E-3</c:v>
                </c:pt>
                <c:pt idx="16">
                  <c:v>1.9999999999953388E-3</c:v>
                </c:pt>
                <c:pt idx="17">
                  <c:v>1.9999999999953388E-3</c:v>
                </c:pt>
                <c:pt idx="18">
                  <c:v>1.9999999999953388E-3</c:v>
                </c:pt>
                <c:pt idx="19">
                  <c:v>1.4999999999929514E-3</c:v>
                </c:pt>
                <c:pt idx="20">
                  <c:v>1.9999999999953388E-3</c:v>
                </c:pt>
                <c:pt idx="21">
                  <c:v>2.4999999999977263E-3</c:v>
                </c:pt>
                <c:pt idx="22">
                  <c:v>1.4999999999929514E-3</c:v>
                </c:pt>
                <c:pt idx="23">
                  <c:v>1.9999999999953388E-3</c:v>
                </c:pt>
                <c:pt idx="24">
                  <c:v>0</c:v>
                </c:pt>
                <c:pt idx="25">
                  <c:v>1.4999999999929514E-3</c:v>
                </c:pt>
                <c:pt idx="26">
                  <c:v>9.9999999997635314E-4</c:v>
                </c:pt>
                <c:pt idx="27">
                  <c:v>2.4999999999977263E-3</c:v>
                </c:pt>
                <c:pt idx="28">
                  <c:v>1.4999999999929514E-3</c:v>
                </c:pt>
                <c:pt idx="29">
                  <c:v>4.9999999997396571E-4</c:v>
                </c:pt>
                <c:pt idx="30">
                  <c:v>1.4999999999929514E-3</c:v>
                </c:pt>
                <c:pt idx="31">
                  <c:v>0</c:v>
                </c:pt>
                <c:pt idx="32">
                  <c:v>0</c:v>
                </c:pt>
                <c:pt idx="33">
                  <c:v>4.9999999997396571E-4</c:v>
                </c:pt>
                <c:pt idx="34">
                  <c:v>4.9999999997396571E-4</c:v>
                </c:pt>
                <c:pt idx="35">
                  <c:v>4.9999999997396571E-4</c:v>
                </c:pt>
                <c:pt idx="36">
                  <c:v>4.9999999997396571E-4</c:v>
                </c:pt>
                <c:pt idx="37">
                  <c:v>0</c:v>
                </c:pt>
                <c:pt idx="38">
                  <c:v>4.9999999997396571E-4</c:v>
                </c:pt>
                <c:pt idx="39">
                  <c:v>4.9999999997396571E-4</c:v>
                </c:pt>
                <c:pt idx="40">
                  <c:v>4.9999999997396571E-4</c:v>
                </c:pt>
                <c:pt idx="41">
                  <c:v>4.9999999997396571E-4</c:v>
                </c:pt>
                <c:pt idx="42">
                  <c:v>1.9999999999953388E-3</c:v>
                </c:pt>
                <c:pt idx="43">
                  <c:v>1.4999999999929514E-3</c:v>
                </c:pt>
                <c:pt idx="44">
                  <c:v>9.9999999997635314E-4</c:v>
                </c:pt>
                <c:pt idx="45">
                  <c:v>9.9999999997635314E-4</c:v>
                </c:pt>
                <c:pt idx="46">
                  <c:v>1.4999999999929514E-3</c:v>
                </c:pt>
                <c:pt idx="47">
                  <c:v>1.9999999999953388E-3</c:v>
                </c:pt>
                <c:pt idx="48">
                  <c:v>2.4999999999977263E-3</c:v>
                </c:pt>
                <c:pt idx="49">
                  <c:v>4.9999999999812417E-3</c:v>
                </c:pt>
                <c:pt idx="50">
                  <c:v>4.4999999999788542E-3</c:v>
                </c:pt>
                <c:pt idx="51">
                  <c:v>3.5000000000025011E-3</c:v>
                </c:pt>
                <c:pt idx="52">
                  <c:v>3.9999999999764668E-3</c:v>
                </c:pt>
                <c:pt idx="53">
                  <c:v>4.4999999999788542E-3</c:v>
                </c:pt>
                <c:pt idx="54">
                  <c:v>4.4999999999788542E-3</c:v>
                </c:pt>
                <c:pt idx="55">
                  <c:v>4.4999999999788542E-3</c:v>
                </c:pt>
                <c:pt idx="56">
                  <c:v>6.0000000000002274E-3</c:v>
                </c:pt>
                <c:pt idx="57">
                  <c:v>4.4999999999788542E-3</c:v>
                </c:pt>
                <c:pt idx="58">
                  <c:v>3.0000000000001137E-3</c:v>
                </c:pt>
                <c:pt idx="59">
                  <c:v>3.0000000000001137E-3</c:v>
                </c:pt>
                <c:pt idx="60">
                  <c:v>2.4999999999977263E-3</c:v>
                </c:pt>
                <c:pt idx="61">
                  <c:v>2.4999999999977263E-3</c:v>
                </c:pt>
                <c:pt idx="62">
                  <c:v>1.4999999999929514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1.9999999999953388E-3</c:v>
                </c:pt>
                <c:pt idx="68">
                  <c:v>2.4999999999977263E-3</c:v>
                </c:pt>
                <c:pt idx="69">
                  <c:v>1.9999999999953388E-3</c:v>
                </c:pt>
                <c:pt idx="70">
                  <c:v>1.9999999999953388E-3</c:v>
                </c:pt>
                <c:pt idx="71">
                  <c:v>1.4999999999929514E-3</c:v>
                </c:pt>
                <c:pt idx="72">
                  <c:v>2.4999999999977263E-3</c:v>
                </c:pt>
                <c:pt idx="73">
                  <c:v>2.4999999999977263E-3</c:v>
                </c:pt>
                <c:pt idx="74">
                  <c:v>1.4999999999929514E-3</c:v>
                </c:pt>
                <c:pt idx="75">
                  <c:v>4.9999999997396571E-4</c:v>
                </c:pt>
                <c:pt idx="76">
                  <c:v>9.9999999997635314E-4</c:v>
                </c:pt>
                <c:pt idx="77">
                  <c:v>1.4999999999929514E-3</c:v>
                </c:pt>
                <c:pt idx="78">
                  <c:v>9.9999999997635314E-4</c:v>
                </c:pt>
                <c:pt idx="79">
                  <c:v>0</c:v>
                </c:pt>
                <c:pt idx="80">
                  <c:v>-5.0000000000238742E-4</c:v>
                </c:pt>
                <c:pt idx="81">
                  <c:v>-5.0000000000238742E-4</c:v>
                </c:pt>
                <c:pt idx="82">
                  <c:v>0</c:v>
                </c:pt>
                <c:pt idx="83">
                  <c:v>4.9999999997396571E-4</c:v>
                </c:pt>
                <c:pt idx="84">
                  <c:v>9.9999999997635314E-4</c:v>
                </c:pt>
                <c:pt idx="85">
                  <c:v>0</c:v>
                </c:pt>
                <c:pt idx="86">
                  <c:v>-1.0000000000047748E-3</c:v>
                </c:pt>
                <c:pt idx="87">
                  <c:v>-1.0000000000047748E-3</c:v>
                </c:pt>
                <c:pt idx="88">
                  <c:v>-1.0000000000047748E-3</c:v>
                </c:pt>
                <c:pt idx="89">
                  <c:v>-1.5000000000071623E-3</c:v>
                </c:pt>
                <c:pt idx="90">
                  <c:v>-5.0000000000238742E-4</c:v>
                </c:pt>
                <c:pt idx="91">
                  <c:v>-5.0000000000238742E-4</c:v>
                </c:pt>
                <c:pt idx="92">
                  <c:v>-5.0000000000238742E-4</c:v>
                </c:pt>
                <c:pt idx="93">
                  <c:v>-5.0000000000238742E-4</c:v>
                </c:pt>
                <c:pt idx="94">
                  <c:v>0</c:v>
                </c:pt>
                <c:pt idx="95">
                  <c:v>-5.0000000000238742E-4</c:v>
                </c:pt>
                <c:pt idx="96">
                  <c:v>9.9999999997635314E-4</c:v>
                </c:pt>
                <c:pt idx="97">
                  <c:v>1.9999999999953388E-3</c:v>
                </c:pt>
                <c:pt idx="98">
                  <c:v>1.9999999999953388E-3</c:v>
                </c:pt>
                <c:pt idx="99">
                  <c:v>3.0000000000001137E-3</c:v>
                </c:pt>
                <c:pt idx="100">
                  <c:v>1.9999999999953388E-3</c:v>
                </c:pt>
                <c:pt idx="101">
                  <c:v>1.4999999999929514E-3</c:v>
                </c:pt>
                <c:pt idx="102">
                  <c:v>1.9999999999953388E-3</c:v>
                </c:pt>
                <c:pt idx="103">
                  <c:v>9.9999999997635314E-4</c:v>
                </c:pt>
                <c:pt idx="104">
                  <c:v>9.9999999997635314E-4</c:v>
                </c:pt>
                <c:pt idx="105">
                  <c:v>9.9999999997635314E-4</c:v>
                </c:pt>
                <c:pt idx="106">
                  <c:v>2.4999999999977263E-3</c:v>
                </c:pt>
                <c:pt idx="107">
                  <c:v>1.4999999999929514E-3</c:v>
                </c:pt>
                <c:pt idx="108">
                  <c:v>1.9999999999953388E-3</c:v>
                </c:pt>
                <c:pt idx="109">
                  <c:v>9.9999999997635314E-4</c:v>
                </c:pt>
                <c:pt idx="110">
                  <c:v>9.9999999997635314E-4</c:v>
                </c:pt>
                <c:pt idx="111">
                  <c:v>3.0000000000001137E-3</c:v>
                </c:pt>
                <c:pt idx="112">
                  <c:v>2.4999999999977263E-3</c:v>
                </c:pt>
                <c:pt idx="113">
                  <c:v>3.0000000000001137E-3</c:v>
                </c:pt>
                <c:pt idx="114">
                  <c:v>3.0000000000001137E-3</c:v>
                </c:pt>
                <c:pt idx="115">
                  <c:v>3.0000000000001137E-3</c:v>
                </c:pt>
                <c:pt idx="116">
                  <c:v>3.9999999999764668E-3</c:v>
                </c:pt>
                <c:pt idx="117">
                  <c:v>3.0000000000001137E-3</c:v>
                </c:pt>
                <c:pt idx="118">
                  <c:v>9.9999999997635314E-4</c:v>
                </c:pt>
                <c:pt idx="119">
                  <c:v>2.4999999999977263E-3</c:v>
                </c:pt>
                <c:pt idx="120">
                  <c:v>1.4999999999929514E-3</c:v>
                </c:pt>
                <c:pt idx="121">
                  <c:v>1.9999999999953388E-3</c:v>
                </c:pt>
                <c:pt idx="122">
                  <c:v>2.4999999999977263E-3</c:v>
                </c:pt>
                <c:pt idx="123">
                  <c:v>3.9999999999764668E-3</c:v>
                </c:pt>
                <c:pt idx="124">
                  <c:v>1.9999999999953388E-3</c:v>
                </c:pt>
                <c:pt idx="125">
                  <c:v>1.9999999999953388E-3</c:v>
                </c:pt>
                <c:pt idx="126">
                  <c:v>9.9999999997635314E-4</c:v>
                </c:pt>
                <c:pt idx="127">
                  <c:v>9.9999999997635314E-4</c:v>
                </c:pt>
                <c:pt idx="128">
                  <c:v>-5.0000000000238742E-4</c:v>
                </c:pt>
                <c:pt idx="129">
                  <c:v>0</c:v>
                </c:pt>
                <c:pt idx="130">
                  <c:v>9.9999999997635314E-4</c:v>
                </c:pt>
                <c:pt idx="131">
                  <c:v>1.9999999999953388E-3</c:v>
                </c:pt>
                <c:pt idx="132">
                  <c:v>2.4999999999977263E-3</c:v>
                </c:pt>
                <c:pt idx="133">
                  <c:v>9.9999999997635314E-4</c:v>
                </c:pt>
                <c:pt idx="134">
                  <c:v>2.4999999999977263E-3</c:v>
                </c:pt>
                <c:pt idx="135">
                  <c:v>1.9999999999953388E-3</c:v>
                </c:pt>
                <c:pt idx="136">
                  <c:v>2.4999999999977263E-3</c:v>
                </c:pt>
                <c:pt idx="137">
                  <c:v>1.4999999999929514E-3</c:v>
                </c:pt>
                <c:pt idx="138">
                  <c:v>1.9999999999953388E-3</c:v>
                </c:pt>
                <c:pt idx="139">
                  <c:v>1.4999999999929514E-3</c:v>
                </c:pt>
                <c:pt idx="140">
                  <c:v>1.9999999999953388E-3</c:v>
                </c:pt>
                <c:pt idx="141">
                  <c:v>1.4999999999929514E-3</c:v>
                </c:pt>
                <c:pt idx="142">
                  <c:v>9.9999999997635314E-4</c:v>
                </c:pt>
                <c:pt idx="143">
                  <c:v>1.4999999999929514E-3</c:v>
                </c:pt>
                <c:pt idx="144">
                  <c:v>0</c:v>
                </c:pt>
                <c:pt idx="145">
                  <c:v>4.9999999997396571E-4</c:v>
                </c:pt>
                <c:pt idx="146">
                  <c:v>0</c:v>
                </c:pt>
                <c:pt idx="147">
                  <c:v>9.9999999997635314E-4</c:v>
                </c:pt>
                <c:pt idx="148">
                  <c:v>9.9999999997635314E-4</c:v>
                </c:pt>
                <c:pt idx="149">
                  <c:v>4.9999999997396571E-4</c:v>
                </c:pt>
                <c:pt idx="150">
                  <c:v>9.9999999997635314E-4</c:v>
                </c:pt>
                <c:pt idx="151">
                  <c:v>9.9999999997635314E-4</c:v>
                </c:pt>
                <c:pt idx="152">
                  <c:v>1.4999999999929514E-3</c:v>
                </c:pt>
                <c:pt idx="153">
                  <c:v>1.9999999999953388E-3</c:v>
                </c:pt>
                <c:pt idx="154">
                  <c:v>2.4999999999977263E-3</c:v>
                </c:pt>
                <c:pt idx="155">
                  <c:v>3.0000000000001137E-3</c:v>
                </c:pt>
                <c:pt idx="156">
                  <c:v>2.4999999999977263E-3</c:v>
                </c:pt>
                <c:pt idx="157">
                  <c:v>2.4999999999977263E-3</c:v>
                </c:pt>
                <c:pt idx="158">
                  <c:v>9.9999999997635314E-4</c:v>
                </c:pt>
                <c:pt idx="159">
                  <c:v>0</c:v>
                </c:pt>
                <c:pt idx="160">
                  <c:v>1.4999999999929514E-3</c:v>
                </c:pt>
                <c:pt idx="161">
                  <c:v>1.4999999999929514E-3</c:v>
                </c:pt>
                <c:pt idx="162">
                  <c:v>9.9999999997635314E-4</c:v>
                </c:pt>
                <c:pt idx="163">
                  <c:v>9.9999999997635314E-4</c:v>
                </c:pt>
                <c:pt idx="164">
                  <c:v>1.9999999999953388E-3</c:v>
                </c:pt>
                <c:pt idx="165">
                  <c:v>1.4999999999929514E-3</c:v>
                </c:pt>
                <c:pt idx="166">
                  <c:v>9.9999999997635314E-4</c:v>
                </c:pt>
                <c:pt idx="167">
                  <c:v>0</c:v>
                </c:pt>
                <c:pt idx="168">
                  <c:v>-5.0000000000238742E-4</c:v>
                </c:pt>
                <c:pt idx="169">
                  <c:v>4.9999999997396571E-4</c:v>
                </c:pt>
                <c:pt idx="170">
                  <c:v>9.9999999997635314E-4</c:v>
                </c:pt>
                <c:pt idx="171">
                  <c:v>9.9999999997635314E-4</c:v>
                </c:pt>
                <c:pt idx="172">
                  <c:v>1.4999999999929514E-3</c:v>
                </c:pt>
                <c:pt idx="173">
                  <c:v>1.4999999999929514E-3</c:v>
                </c:pt>
                <c:pt idx="174">
                  <c:v>1.9999999999953388E-3</c:v>
                </c:pt>
                <c:pt idx="175">
                  <c:v>2.4999999999977263E-3</c:v>
                </c:pt>
                <c:pt idx="176">
                  <c:v>9.9999999997635314E-4</c:v>
                </c:pt>
                <c:pt idx="177">
                  <c:v>1.4999999999929514E-3</c:v>
                </c:pt>
                <c:pt idx="178">
                  <c:v>9.9999999997635314E-4</c:v>
                </c:pt>
                <c:pt idx="179">
                  <c:v>3.0000000000001137E-3</c:v>
                </c:pt>
                <c:pt idx="180">
                  <c:v>1.4999999999929514E-3</c:v>
                </c:pt>
                <c:pt idx="181">
                  <c:v>4.9999999997396571E-4</c:v>
                </c:pt>
                <c:pt idx="182">
                  <c:v>1.4999999999929514E-3</c:v>
                </c:pt>
                <c:pt idx="183">
                  <c:v>9.9999999997635314E-4</c:v>
                </c:pt>
                <c:pt idx="184">
                  <c:v>9.9999999997635314E-4</c:v>
                </c:pt>
                <c:pt idx="185">
                  <c:v>9.9999999997635314E-4</c:v>
                </c:pt>
                <c:pt idx="186">
                  <c:v>4.9999999997396571E-4</c:v>
                </c:pt>
                <c:pt idx="187">
                  <c:v>1.4999999999929514E-3</c:v>
                </c:pt>
                <c:pt idx="188">
                  <c:v>9.9999999997635314E-4</c:v>
                </c:pt>
                <c:pt idx="189">
                  <c:v>1.4999999999929514E-3</c:v>
                </c:pt>
                <c:pt idx="190">
                  <c:v>9.9999999997635314E-4</c:v>
                </c:pt>
                <c:pt idx="191">
                  <c:v>4.9999999997396571E-4</c:v>
                </c:pt>
                <c:pt idx="192">
                  <c:v>9.9999999997635314E-4</c:v>
                </c:pt>
                <c:pt idx="193">
                  <c:v>4.9999999997396571E-4</c:v>
                </c:pt>
                <c:pt idx="194">
                  <c:v>9.9999999997635314E-4</c:v>
                </c:pt>
                <c:pt idx="195">
                  <c:v>1.4999999999929514E-3</c:v>
                </c:pt>
                <c:pt idx="196">
                  <c:v>9.9999999997635314E-4</c:v>
                </c:pt>
                <c:pt idx="197">
                  <c:v>1.9999999999953388E-3</c:v>
                </c:pt>
                <c:pt idx="198">
                  <c:v>2.4999999999977263E-3</c:v>
                </c:pt>
                <c:pt idx="199">
                  <c:v>9.9999999997635314E-4</c:v>
                </c:pt>
                <c:pt idx="200">
                  <c:v>2.4999999999977263E-3</c:v>
                </c:pt>
                <c:pt idx="201">
                  <c:v>9.9999999997635314E-4</c:v>
                </c:pt>
                <c:pt idx="202">
                  <c:v>9.9999999997635314E-4</c:v>
                </c:pt>
                <c:pt idx="203">
                  <c:v>4.9999999997396571E-4</c:v>
                </c:pt>
                <c:pt idx="204">
                  <c:v>1.4999999999929514E-3</c:v>
                </c:pt>
                <c:pt idx="205">
                  <c:v>1.9999999999953388E-3</c:v>
                </c:pt>
                <c:pt idx="206">
                  <c:v>2.4999999999977263E-3</c:v>
                </c:pt>
                <c:pt idx="207">
                  <c:v>2.4999999999977263E-3</c:v>
                </c:pt>
                <c:pt idx="208">
                  <c:v>2.4999999999977263E-3</c:v>
                </c:pt>
                <c:pt idx="209">
                  <c:v>3.5000000000025011E-3</c:v>
                </c:pt>
                <c:pt idx="210">
                  <c:v>1.4999999999929514E-3</c:v>
                </c:pt>
                <c:pt idx="211">
                  <c:v>3.0000000000001137E-3</c:v>
                </c:pt>
                <c:pt idx="212">
                  <c:v>3.0000000000001137E-3</c:v>
                </c:pt>
                <c:pt idx="213">
                  <c:v>3.5000000000025011E-3</c:v>
                </c:pt>
                <c:pt idx="214">
                  <c:v>3.5000000000025011E-3</c:v>
                </c:pt>
                <c:pt idx="215">
                  <c:v>3.9999999999764668E-3</c:v>
                </c:pt>
                <c:pt idx="216">
                  <c:v>4.4999999999788542E-3</c:v>
                </c:pt>
                <c:pt idx="217">
                  <c:v>4.9999999999812417E-3</c:v>
                </c:pt>
                <c:pt idx="218">
                  <c:v>6.5000000000026148E-3</c:v>
                </c:pt>
                <c:pt idx="219">
                  <c:v>8.9999999999861302E-3</c:v>
                </c:pt>
                <c:pt idx="220">
                  <c:v>8.9999999999861302E-3</c:v>
                </c:pt>
                <c:pt idx="221">
                  <c:v>7.4999999999789679E-3</c:v>
                </c:pt>
                <c:pt idx="222">
                  <c:v>8.9999999999861302E-3</c:v>
                </c:pt>
                <c:pt idx="223">
                  <c:v>8.9999999999861302E-3</c:v>
                </c:pt>
                <c:pt idx="224">
                  <c:v>8.9999999999861302E-3</c:v>
                </c:pt>
                <c:pt idx="225">
                  <c:v>1.0499999999979082E-2</c:v>
                </c:pt>
                <c:pt idx="226">
                  <c:v>1.1499999999983856E-2</c:v>
                </c:pt>
                <c:pt idx="227">
                  <c:v>1.1499999999983856E-2</c:v>
                </c:pt>
                <c:pt idx="228">
                  <c:v>1.1499999999983856E-2</c:v>
                </c:pt>
                <c:pt idx="229">
                  <c:v>1.1999999999986244E-2</c:v>
                </c:pt>
                <c:pt idx="230">
                  <c:v>1.1499999999983856E-2</c:v>
                </c:pt>
                <c:pt idx="231">
                  <c:v>1.2999999999991019E-2</c:v>
                </c:pt>
                <c:pt idx="232">
                  <c:v>1.2499999999988631E-2</c:v>
                </c:pt>
                <c:pt idx="233">
                  <c:v>1.3999999999981583E-2</c:v>
                </c:pt>
                <c:pt idx="234">
                  <c:v>1.4999999999986358E-2</c:v>
                </c:pt>
                <c:pt idx="235">
                  <c:v>1.449999999998397E-2</c:v>
                </c:pt>
                <c:pt idx="236">
                  <c:v>1.5499999999988745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8499999999988859E-2</c:v>
                </c:pt>
                <c:pt idx="240">
                  <c:v>1.8999999999991246E-2</c:v>
                </c:pt>
                <c:pt idx="241">
                  <c:v>1.8999999999991246E-2</c:v>
                </c:pt>
                <c:pt idx="242">
                  <c:v>1.9499999999993634E-2</c:v>
                </c:pt>
                <c:pt idx="243">
                  <c:v>1.9499999999993634E-2</c:v>
                </c:pt>
                <c:pt idx="244">
                  <c:v>2.0499999999984198E-2</c:v>
                </c:pt>
                <c:pt idx="245">
                  <c:v>2.199999999999136E-2</c:v>
                </c:pt>
                <c:pt idx="246">
                  <c:v>2.2499999999993747E-2</c:v>
                </c:pt>
                <c:pt idx="247">
                  <c:v>2.2499999999993747E-2</c:v>
                </c:pt>
                <c:pt idx="248">
                  <c:v>2.3999999999972488E-2</c:v>
                </c:pt>
                <c:pt idx="249">
                  <c:v>2.3999999999972488E-2</c:v>
                </c:pt>
                <c:pt idx="250">
                  <c:v>2.3499999999998522E-2</c:v>
                </c:pt>
                <c:pt idx="251">
                  <c:v>2.3999999999972488E-2</c:v>
                </c:pt>
                <c:pt idx="252">
                  <c:v>2.4499999999989086E-2</c:v>
                </c:pt>
                <c:pt idx="253">
                  <c:v>2.7499999999974989E-2</c:v>
                </c:pt>
                <c:pt idx="254">
                  <c:v>2.7000000000001023E-2</c:v>
                </c:pt>
                <c:pt idx="255">
                  <c:v>2.7499999999974989E-2</c:v>
                </c:pt>
                <c:pt idx="256">
                  <c:v>2.8499999999979764E-2</c:v>
                </c:pt>
                <c:pt idx="257">
                  <c:v>2.8499999999979764E-2</c:v>
                </c:pt>
                <c:pt idx="258">
                  <c:v>2.9499999999998749E-2</c:v>
                </c:pt>
                <c:pt idx="259">
                  <c:v>3.099999999997749E-2</c:v>
                </c:pt>
                <c:pt idx="260">
                  <c:v>3.1499999999979877E-2</c:v>
                </c:pt>
                <c:pt idx="261">
                  <c:v>3.1499999999979877E-2</c:v>
                </c:pt>
                <c:pt idx="262">
                  <c:v>3.3500000000003638E-2</c:v>
                </c:pt>
                <c:pt idx="263">
                  <c:v>3.5499999999984766E-2</c:v>
                </c:pt>
                <c:pt idx="264">
                  <c:v>3.7499999999980105E-2</c:v>
                </c:pt>
                <c:pt idx="265">
                  <c:v>3.9499999999989654E-2</c:v>
                </c:pt>
                <c:pt idx="266">
                  <c:v>4.1999999999987381E-2</c:v>
                </c:pt>
                <c:pt idx="267">
                  <c:v>4.3499999999994543E-2</c:v>
                </c:pt>
                <c:pt idx="268">
                  <c:v>4.5499999999989882E-2</c:v>
                </c:pt>
                <c:pt idx="269">
                  <c:v>4.8999999999992383E-2</c:v>
                </c:pt>
                <c:pt idx="270">
                  <c:v>5.1499999999975898E-2</c:v>
                </c:pt>
                <c:pt idx="271">
                  <c:v>5.49999999999784E-2</c:v>
                </c:pt>
                <c:pt idx="272">
                  <c:v>5.8999999999983288E-2</c:v>
                </c:pt>
                <c:pt idx="273">
                  <c:v>6.2999999999988177E-2</c:v>
                </c:pt>
                <c:pt idx="274">
                  <c:v>6.599999999998829E-2</c:v>
                </c:pt>
                <c:pt idx="275">
                  <c:v>7.0499999999995566E-2</c:v>
                </c:pt>
                <c:pt idx="276">
                  <c:v>7.499999999997442E-2</c:v>
                </c:pt>
                <c:pt idx="277">
                  <c:v>7.9999999999984084E-2</c:v>
                </c:pt>
                <c:pt idx="278">
                  <c:v>8.4999999999979536E-2</c:v>
                </c:pt>
                <c:pt idx="279">
                  <c:v>8.99999999999892E-2</c:v>
                </c:pt>
                <c:pt idx="280">
                  <c:v>9.3499999999991701E-2</c:v>
                </c:pt>
                <c:pt idx="281">
                  <c:v>9.7499999999996589E-2</c:v>
                </c:pt>
                <c:pt idx="282">
                  <c:v>0.10099999999999909</c:v>
                </c:pt>
                <c:pt idx="283">
                  <c:v>0.10349999999998261</c:v>
                </c:pt>
                <c:pt idx="284">
                  <c:v>0.10549999999997794</c:v>
                </c:pt>
                <c:pt idx="285">
                  <c:v>0.10749999999998749</c:v>
                </c:pt>
                <c:pt idx="286">
                  <c:v>0.10999999999998522</c:v>
                </c:pt>
                <c:pt idx="287">
                  <c:v>0.11299999999998533</c:v>
                </c:pt>
                <c:pt idx="288">
                  <c:v>0.1144999999999925</c:v>
                </c:pt>
                <c:pt idx="289">
                  <c:v>0.11599999999998545</c:v>
                </c:pt>
                <c:pt idx="290">
                  <c:v>0.11649999999998784</c:v>
                </c:pt>
                <c:pt idx="291">
                  <c:v>0.11649999999998784</c:v>
                </c:pt>
                <c:pt idx="292">
                  <c:v>0.11549999999998306</c:v>
                </c:pt>
                <c:pt idx="293">
                  <c:v>0.11299999999998533</c:v>
                </c:pt>
                <c:pt idx="294">
                  <c:v>0.11299999999998533</c:v>
                </c:pt>
                <c:pt idx="295">
                  <c:v>0.10999999999998522</c:v>
                </c:pt>
                <c:pt idx="296">
                  <c:v>0.10500000000000398</c:v>
                </c:pt>
                <c:pt idx="297">
                  <c:v>0.10199999999997544</c:v>
                </c:pt>
                <c:pt idx="298">
                  <c:v>9.7999999999998977E-2</c:v>
                </c:pt>
                <c:pt idx="299">
                  <c:v>9.3999999999994088E-2</c:v>
                </c:pt>
                <c:pt idx="300">
                  <c:v>8.8999999999984425E-2</c:v>
                </c:pt>
                <c:pt idx="301">
                  <c:v>8.449999999999136E-2</c:v>
                </c:pt>
                <c:pt idx="302">
                  <c:v>8.1999999999979423E-2</c:v>
                </c:pt>
                <c:pt idx="303">
                  <c:v>7.8499999999976922E-2</c:v>
                </c:pt>
                <c:pt idx="304">
                  <c:v>7.499999999997442E-2</c:v>
                </c:pt>
                <c:pt idx="305">
                  <c:v>7.1999999999988518E-2</c:v>
                </c:pt>
                <c:pt idx="306">
                  <c:v>6.8999999999988404E-2</c:v>
                </c:pt>
                <c:pt idx="307">
                  <c:v>6.599999999998829E-2</c:v>
                </c:pt>
                <c:pt idx="308">
                  <c:v>6.3999999999992951E-2</c:v>
                </c:pt>
                <c:pt idx="309">
                  <c:v>6.1499999999981014E-2</c:v>
                </c:pt>
                <c:pt idx="310">
                  <c:v>6.0999999999992838E-2</c:v>
                </c:pt>
                <c:pt idx="311">
                  <c:v>5.9499999999985675E-2</c:v>
                </c:pt>
                <c:pt idx="312">
                  <c:v>5.7500000000004547E-2</c:v>
                </c:pt>
                <c:pt idx="313">
                  <c:v>5.49999999999784E-2</c:v>
                </c:pt>
                <c:pt idx="314">
                  <c:v>5.4499999999976012E-2</c:v>
                </c:pt>
                <c:pt idx="315">
                  <c:v>5.3499999999999659E-2</c:v>
                </c:pt>
                <c:pt idx="316">
                  <c:v>5.0499999999999545E-2</c:v>
                </c:pt>
                <c:pt idx="317">
                  <c:v>4.8499999999989996E-2</c:v>
                </c:pt>
                <c:pt idx="318">
                  <c:v>4.7999999999973397E-2</c:v>
                </c:pt>
                <c:pt idx="319">
                  <c:v>4.6499999999994657E-2</c:v>
                </c:pt>
                <c:pt idx="320">
                  <c:v>4.5999999999992269E-2</c:v>
                </c:pt>
                <c:pt idx="321">
                  <c:v>4.5499999999989882E-2</c:v>
                </c:pt>
                <c:pt idx="322">
                  <c:v>4.399999999999693E-2</c:v>
                </c:pt>
                <c:pt idx="323">
                  <c:v>4.2499999999989768E-2</c:v>
                </c:pt>
                <c:pt idx="324">
                  <c:v>4.0999999999982606E-2</c:v>
                </c:pt>
                <c:pt idx="325">
                  <c:v>4.1999999999987381E-2</c:v>
                </c:pt>
                <c:pt idx="326">
                  <c:v>4.0999999999982606E-2</c:v>
                </c:pt>
                <c:pt idx="327">
                  <c:v>4.1499999999984993E-2</c:v>
                </c:pt>
                <c:pt idx="328">
                  <c:v>4.399999999999693E-2</c:v>
                </c:pt>
                <c:pt idx="329">
                  <c:v>4.2499999999989768E-2</c:v>
                </c:pt>
                <c:pt idx="330">
                  <c:v>4.0999999999982606E-2</c:v>
                </c:pt>
                <c:pt idx="331">
                  <c:v>4.0999999999982606E-2</c:v>
                </c:pt>
                <c:pt idx="332">
                  <c:v>4.2999999999992156E-2</c:v>
                </c:pt>
                <c:pt idx="333">
                  <c:v>4.3499999999994543E-2</c:v>
                </c:pt>
                <c:pt idx="334">
                  <c:v>4.3499999999994543E-2</c:v>
                </c:pt>
                <c:pt idx="335">
                  <c:v>4.3499999999994543E-2</c:v>
                </c:pt>
                <c:pt idx="336">
                  <c:v>4.4499999999985107E-2</c:v>
                </c:pt>
                <c:pt idx="337">
                  <c:v>4.4999999999987494E-2</c:v>
                </c:pt>
                <c:pt idx="338">
                  <c:v>4.399999999999693E-2</c:v>
                </c:pt>
                <c:pt idx="339">
                  <c:v>4.399999999999693E-2</c:v>
                </c:pt>
                <c:pt idx="340">
                  <c:v>4.4999999999987494E-2</c:v>
                </c:pt>
                <c:pt idx="341">
                  <c:v>4.3499999999994543E-2</c:v>
                </c:pt>
                <c:pt idx="342">
                  <c:v>4.399999999999693E-2</c:v>
                </c:pt>
                <c:pt idx="343">
                  <c:v>4.399999999999693E-2</c:v>
                </c:pt>
                <c:pt idx="344">
                  <c:v>4.4499999999985107E-2</c:v>
                </c:pt>
                <c:pt idx="345">
                  <c:v>4.5999999999992269E-2</c:v>
                </c:pt>
                <c:pt idx="346">
                  <c:v>4.4999999999987494E-2</c:v>
                </c:pt>
                <c:pt idx="347">
                  <c:v>4.5499999999989882E-2</c:v>
                </c:pt>
                <c:pt idx="348">
                  <c:v>4.5499999999989882E-2</c:v>
                </c:pt>
                <c:pt idx="349">
                  <c:v>4.5499999999989882E-2</c:v>
                </c:pt>
                <c:pt idx="350">
                  <c:v>4.4999999999987494E-2</c:v>
                </c:pt>
                <c:pt idx="351">
                  <c:v>4.6499999999994657E-2</c:v>
                </c:pt>
                <c:pt idx="352">
                  <c:v>4.4999999999987494E-2</c:v>
                </c:pt>
                <c:pt idx="353">
                  <c:v>4.4999999999987494E-2</c:v>
                </c:pt>
                <c:pt idx="354">
                  <c:v>4.6499999999994657E-2</c:v>
                </c:pt>
                <c:pt idx="355">
                  <c:v>4.6999999999997044E-2</c:v>
                </c:pt>
                <c:pt idx="356">
                  <c:v>4.6999999999997044E-2</c:v>
                </c:pt>
                <c:pt idx="357">
                  <c:v>4.7999999999973397E-2</c:v>
                </c:pt>
                <c:pt idx="358">
                  <c:v>4.6999999999997044E-2</c:v>
                </c:pt>
                <c:pt idx="359">
                  <c:v>4.8499999999989996E-2</c:v>
                </c:pt>
                <c:pt idx="360">
                  <c:v>4.8499999999989996E-2</c:v>
                </c:pt>
                <c:pt idx="361">
                  <c:v>4.8999999999992383E-2</c:v>
                </c:pt>
                <c:pt idx="362">
                  <c:v>4.8499999999989996E-2</c:v>
                </c:pt>
                <c:pt idx="363">
                  <c:v>4.7499999999999432E-2</c:v>
                </c:pt>
                <c:pt idx="364">
                  <c:v>4.7999999999973397E-2</c:v>
                </c:pt>
                <c:pt idx="365">
                  <c:v>4.8499999999989996E-2</c:v>
                </c:pt>
                <c:pt idx="366">
                  <c:v>4.949999999999477E-2</c:v>
                </c:pt>
                <c:pt idx="367">
                  <c:v>4.7999999999973397E-2</c:v>
                </c:pt>
                <c:pt idx="368">
                  <c:v>4.7999999999973397E-2</c:v>
                </c:pt>
                <c:pt idx="369">
                  <c:v>4.7999999999973397E-2</c:v>
                </c:pt>
                <c:pt idx="370">
                  <c:v>4.7499999999999432E-2</c:v>
                </c:pt>
                <c:pt idx="371">
                  <c:v>4.7999999999973397E-2</c:v>
                </c:pt>
                <c:pt idx="372">
                  <c:v>4.8499999999989996E-2</c:v>
                </c:pt>
                <c:pt idx="373">
                  <c:v>4.949999999999477E-2</c:v>
                </c:pt>
                <c:pt idx="374">
                  <c:v>4.8999999999992383E-2</c:v>
                </c:pt>
                <c:pt idx="375">
                  <c:v>4.8999999999992383E-2</c:v>
                </c:pt>
                <c:pt idx="376">
                  <c:v>5.0999999999973511E-2</c:v>
                </c:pt>
                <c:pt idx="377">
                  <c:v>4.9999999999997158E-2</c:v>
                </c:pt>
                <c:pt idx="378">
                  <c:v>4.949999999999477E-2</c:v>
                </c:pt>
                <c:pt idx="379">
                  <c:v>5.0499999999999545E-2</c:v>
                </c:pt>
                <c:pt idx="380">
                  <c:v>5.0999999999973511E-2</c:v>
                </c:pt>
                <c:pt idx="381">
                  <c:v>5.0999999999973511E-2</c:v>
                </c:pt>
                <c:pt idx="382">
                  <c:v>5.0499999999999545E-2</c:v>
                </c:pt>
                <c:pt idx="383">
                  <c:v>5.0999999999973511E-2</c:v>
                </c:pt>
                <c:pt idx="384">
                  <c:v>5.2499999999980673E-2</c:v>
                </c:pt>
                <c:pt idx="385">
                  <c:v>5.3499999999999659E-2</c:v>
                </c:pt>
                <c:pt idx="386">
                  <c:v>5.2499999999980673E-2</c:v>
                </c:pt>
                <c:pt idx="387">
                  <c:v>5.2999999999997272E-2</c:v>
                </c:pt>
                <c:pt idx="388">
                  <c:v>5.2499999999980673E-2</c:v>
                </c:pt>
                <c:pt idx="389">
                  <c:v>5.4499999999976012E-2</c:v>
                </c:pt>
                <c:pt idx="390">
                  <c:v>5.4499999999976012E-2</c:v>
                </c:pt>
                <c:pt idx="391">
                  <c:v>5.49999999999784E-2</c:v>
                </c:pt>
                <c:pt idx="392">
                  <c:v>5.6499999999985562E-2</c:v>
                </c:pt>
                <c:pt idx="393">
                  <c:v>5.7500000000004547E-2</c:v>
                </c:pt>
                <c:pt idx="394">
                  <c:v>5.6999999999987949E-2</c:v>
                </c:pt>
                <c:pt idx="395">
                  <c:v>5.7500000000004547E-2</c:v>
                </c:pt>
                <c:pt idx="396">
                  <c:v>5.6999999999987949E-2</c:v>
                </c:pt>
                <c:pt idx="397">
                  <c:v>5.5999999999983174E-2</c:v>
                </c:pt>
                <c:pt idx="398">
                  <c:v>5.5999999999983174E-2</c:v>
                </c:pt>
                <c:pt idx="399">
                  <c:v>5.4499999999976012E-2</c:v>
                </c:pt>
                <c:pt idx="400">
                  <c:v>5.4499999999976012E-2</c:v>
                </c:pt>
                <c:pt idx="401">
                  <c:v>5.4499999999976012E-2</c:v>
                </c:pt>
                <c:pt idx="402">
                  <c:v>5.4000000000002046E-2</c:v>
                </c:pt>
                <c:pt idx="403">
                  <c:v>5.49999999999784E-2</c:v>
                </c:pt>
                <c:pt idx="404">
                  <c:v>5.4000000000002046E-2</c:v>
                </c:pt>
                <c:pt idx="405">
                  <c:v>5.4499999999976012E-2</c:v>
                </c:pt>
                <c:pt idx="406">
                  <c:v>5.4499999999976012E-2</c:v>
                </c:pt>
                <c:pt idx="407">
                  <c:v>5.4499999999976012E-2</c:v>
                </c:pt>
                <c:pt idx="408">
                  <c:v>5.5499999999980787E-2</c:v>
                </c:pt>
                <c:pt idx="409">
                  <c:v>5.5499999999980787E-2</c:v>
                </c:pt>
                <c:pt idx="410">
                  <c:v>5.49999999999784E-2</c:v>
                </c:pt>
                <c:pt idx="411">
                  <c:v>5.5499999999980787E-2</c:v>
                </c:pt>
                <c:pt idx="412">
                  <c:v>5.4000000000002046E-2</c:v>
                </c:pt>
                <c:pt idx="413">
                  <c:v>5.5999999999983174E-2</c:v>
                </c:pt>
                <c:pt idx="414">
                  <c:v>5.6499999999985562E-2</c:v>
                </c:pt>
                <c:pt idx="415">
                  <c:v>5.7500000000004547E-2</c:v>
                </c:pt>
                <c:pt idx="416">
                  <c:v>5.6999999999987949E-2</c:v>
                </c:pt>
                <c:pt idx="417">
                  <c:v>5.7500000000004547E-2</c:v>
                </c:pt>
                <c:pt idx="418">
                  <c:v>5.6999999999987949E-2</c:v>
                </c:pt>
                <c:pt idx="419">
                  <c:v>5.6999999999987949E-2</c:v>
                </c:pt>
                <c:pt idx="420">
                  <c:v>5.7999999999978513E-2</c:v>
                </c:pt>
                <c:pt idx="421">
                  <c:v>5.5999999999983174E-2</c:v>
                </c:pt>
                <c:pt idx="422">
                  <c:v>5.6499999999985562E-2</c:v>
                </c:pt>
                <c:pt idx="423">
                  <c:v>5.6999999999987949E-2</c:v>
                </c:pt>
                <c:pt idx="424">
                  <c:v>5.6499999999985562E-2</c:v>
                </c:pt>
                <c:pt idx="425">
                  <c:v>5.4000000000002046E-2</c:v>
                </c:pt>
                <c:pt idx="426">
                  <c:v>5.4000000000002046E-2</c:v>
                </c:pt>
                <c:pt idx="427">
                  <c:v>5.49999999999784E-2</c:v>
                </c:pt>
                <c:pt idx="428">
                  <c:v>5.4000000000002046E-2</c:v>
                </c:pt>
                <c:pt idx="429">
                  <c:v>5.6499999999985562E-2</c:v>
                </c:pt>
                <c:pt idx="430">
                  <c:v>5.5999999999983174E-2</c:v>
                </c:pt>
                <c:pt idx="431">
                  <c:v>5.6499999999985562E-2</c:v>
                </c:pt>
                <c:pt idx="432">
                  <c:v>5.49999999999784E-2</c:v>
                </c:pt>
                <c:pt idx="433">
                  <c:v>5.4499999999976012E-2</c:v>
                </c:pt>
                <c:pt idx="434">
                  <c:v>5.2999999999997272E-2</c:v>
                </c:pt>
                <c:pt idx="435">
                  <c:v>5.3499999999999659E-2</c:v>
                </c:pt>
                <c:pt idx="436">
                  <c:v>5.1499999999975898E-2</c:v>
                </c:pt>
                <c:pt idx="437">
                  <c:v>5.1999999999978286E-2</c:v>
                </c:pt>
                <c:pt idx="438">
                  <c:v>5.0999999999973511E-2</c:v>
                </c:pt>
                <c:pt idx="439">
                  <c:v>4.8999999999992383E-2</c:v>
                </c:pt>
                <c:pt idx="440">
                  <c:v>5.0999999999973511E-2</c:v>
                </c:pt>
                <c:pt idx="441">
                  <c:v>5.0999999999973511E-2</c:v>
                </c:pt>
                <c:pt idx="442">
                  <c:v>5.0499999999999545E-2</c:v>
                </c:pt>
                <c:pt idx="443">
                  <c:v>4.7999999999973397E-2</c:v>
                </c:pt>
                <c:pt idx="444">
                  <c:v>4.5999999999992269E-2</c:v>
                </c:pt>
                <c:pt idx="445">
                  <c:v>4.399999999999693E-2</c:v>
                </c:pt>
                <c:pt idx="446">
                  <c:v>4.1499999999984993E-2</c:v>
                </c:pt>
                <c:pt idx="447">
                  <c:v>4.1499999999984993E-2</c:v>
                </c:pt>
                <c:pt idx="448">
                  <c:v>4.0999999999982606E-2</c:v>
                </c:pt>
                <c:pt idx="449">
                  <c:v>3.9999999999992042E-2</c:v>
                </c:pt>
                <c:pt idx="450">
                  <c:v>3.7999999999982492E-2</c:v>
                </c:pt>
                <c:pt idx="451">
                  <c:v>3.6499999999989541E-2</c:v>
                </c:pt>
                <c:pt idx="452">
                  <c:v>3.5499999999984766E-2</c:v>
                </c:pt>
                <c:pt idx="453">
                  <c:v>3.4999999999982379E-2</c:v>
                </c:pt>
                <c:pt idx="454">
                  <c:v>3.5499999999984766E-2</c:v>
                </c:pt>
                <c:pt idx="455">
                  <c:v>3.4999999999982379E-2</c:v>
                </c:pt>
                <c:pt idx="456">
                  <c:v>3.3500000000003638E-2</c:v>
                </c:pt>
                <c:pt idx="457">
                  <c:v>3.299999999998704E-2</c:v>
                </c:pt>
                <c:pt idx="458">
                  <c:v>3.1999999999982265E-2</c:v>
                </c:pt>
                <c:pt idx="459">
                  <c:v>3.099999999997749E-2</c:v>
                </c:pt>
                <c:pt idx="460">
                  <c:v>3.0500000000003524E-2</c:v>
                </c:pt>
                <c:pt idx="461">
                  <c:v>2.8999999999996362E-2</c:v>
                </c:pt>
                <c:pt idx="462">
                  <c:v>2.7499999999974989E-2</c:v>
                </c:pt>
                <c:pt idx="463">
                  <c:v>2.6499999999998636E-2</c:v>
                </c:pt>
                <c:pt idx="464">
                  <c:v>2.5499999999993861E-2</c:v>
                </c:pt>
                <c:pt idx="465">
                  <c:v>2.7000000000001023E-2</c:v>
                </c:pt>
                <c:pt idx="466">
                  <c:v>2.5999999999996248E-2</c:v>
                </c:pt>
                <c:pt idx="467">
                  <c:v>2.4999999999991473E-2</c:v>
                </c:pt>
                <c:pt idx="468">
                  <c:v>2.5499999999993861E-2</c:v>
                </c:pt>
                <c:pt idx="469">
                  <c:v>2.4499999999989086E-2</c:v>
                </c:pt>
                <c:pt idx="470">
                  <c:v>2.2499999999993747E-2</c:v>
                </c:pt>
                <c:pt idx="471">
                  <c:v>2.199999999999136E-2</c:v>
                </c:pt>
                <c:pt idx="472">
                  <c:v>2.0999999999986585E-2</c:v>
                </c:pt>
                <c:pt idx="473">
                  <c:v>2.0499999999984198E-2</c:v>
                </c:pt>
                <c:pt idx="474">
                  <c:v>1.9999999999996021E-2</c:v>
                </c:pt>
                <c:pt idx="475">
                  <c:v>1.8999999999991246E-2</c:v>
                </c:pt>
                <c:pt idx="476">
                  <c:v>1.8499999999988859E-2</c:v>
                </c:pt>
                <c:pt idx="477">
                  <c:v>1.7499999999984084E-2</c:v>
                </c:pt>
                <c:pt idx="478">
                  <c:v>1.6999999999995907E-2</c:v>
                </c:pt>
                <c:pt idx="479">
                  <c:v>1.649999999999352E-2</c:v>
                </c:pt>
                <c:pt idx="480">
                  <c:v>1.8499999999988859E-2</c:v>
                </c:pt>
                <c:pt idx="481">
                  <c:v>1.7499999999984084E-2</c:v>
                </c:pt>
                <c:pt idx="482">
                  <c:v>1.649999999999352E-2</c:v>
                </c:pt>
                <c:pt idx="483">
                  <c:v>1.5999999999991132E-2</c:v>
                </c:pt>
                <c:pt idx="484">
                  <c:v>1.449999999998397E-2</c:v>
                </c:pt>
                <c:pt idx="485">
                  <c:v>1.5499999999988745E-2</c:v>
                </c:pt>
                <c:pt idx="486">
                  <c:v>1.5499999999988745E-2</c:v>
                </c:pt>
                <c:pt idx="487">
                  <c:v>1.3999999999981583E-2</c:v>
                </c:pt>
                <c:pt idx="488">
                  <c:v>1.3999999999981583E-2</c:v>
                </c:pt>
                <c:pt idx="489">
                  <c:v>1.449999999998397E-2</c:v>
                </c:pt>
                <c:pt idx="490">
                  <c:v>1.3499999999993406E-2</c:v>
                </c:pt>
                <c:pt idx="491">
                  <c:v>1.2999999999991019E-2</c:v>
                </c:pt>
                <c:pt idx="492">
                  <c:v>1.2999999999991019E-2</c:v>
                </c:pt>
                <c:pt idx="493">
                  <c:v>1.2499999999988631E-2</c:v>
                </c:pt>
                <c:pt idx="494">
                  <c:v>1.2999999999991019E-2</c:v>
                </c:pt>
                <c:pt idx="495">
                  <c:v>1.3499999999993406E-2</c:v>
                </c:pt>
                <c:pt idx="496">
                  <c:v>1.3499999999993406E-2</c:v>
                </c:pt>
                <c:pt idx="497">
                  <c:v>1.2999999999991019E-2</c:v>
                </c:pt>
                <c:pt idx="498">
                  <c:v>1.1999999999986244E-2</c:v>
                </c:pt>
                <c:pt idx="499">
                  <c:v>1.2499999999988631E-2</c:v>
                </c:pt>
                <c:pt idx="500">
                  <c:v>1.2499999999988631E-2</c:v>
                </c:pt>
                <c:pt idx="501">
                  <c:v>1.0999999999981469E-2</c:v>
                </c:pt>
                <c:pt idx="502">
                  <c:v>1.0499999999979082E-2</c:v>
                </c:pt>
                <c:pt idx="503">
                  <c:v>1.0499999999979082E-2</c:v>
                </c:pt>
                <c:pt idx="504">
                  <c:v>1.0499999999979082E-2</c:v>
                </c:pt>
                <c:pt idx="505">
                  <c:v>8.4999999999837428E-3</c:v>
                </c:pt>
                <c:pt idx="506">
                  <c:v>9.4999999999885176E-3</c:v>
                </c:pt>
                <c:pt idx="507">
                  <c:v>9.4999999999885176E-3</c:v>
                </c:pt>
                <c:pt idx="508">
                  <c:v>8.4999999999837428E-3</c:v>
                </c:pt>
                <c:pt idx="509">
                  <c:v>8.4999999999837428E-3</c:v>
                </c:pt>
                <c:pt idx="510">
                  <c:v>8.4999999999837428E-3</c:v>
                </c:pt>
                <c:pt idx="511">
                  <c:v>6.0000000000002274E-3</c:v>
                </c:pt>
                <c:pt idx="512">
                  <c:v>7.9999999999813554E-3</c:v>
                </c:pt>
                <c:pt idx="513">
                  <c:v>7.4999999999789679E-3</c:v>
                </c:pt>
                <c:pt idx="514">
                  <c:v>7.9999999999813554E-3</c:v>
                </c:pt>
                <c:pt idx="515">
                  <c:v>7.9999999999813554E-3</c:v>
                </c:pt>
                <c:pt idx="516">
                  <c:v>7.4999999999789679E-3</c:v>
                </c:pt>
                <c:pt idx="517">
                  <c:v>9.4999999999885176E-3</c:v>
                </c:pt>
                <c:pt idx="518">
                  <c:v>7.9999999999813554E-3</c:v>
                </c:pt>
                <c:pt idx="519">
                  <c:v>7.4999999999789679E-3</c:v>
                </c:pt>
                <c:pt idx="520">
                  <c:v>7.4999999999789679E-3</c:v>
                </c:pt>
                <c:pt idx="521">
                  <c:v>6.5000000000026148E-3</c:v>
                </c:pt>
                <c:pt idx="522">
                  <c:v>6.5000000000026148E-3</c:v>
                </c:pt>
                <c:pt idx="523">
                  <c:v>4.9999999999812417E-3</c:v>
                </c:pt>
                <c:pt idx="524">
                  <c:v>6.0000000000002274E-3</c:v>
                </c:pt>
                <c:pt idx="525">
                  <c:v>5.4999999999836291E-3</c:v>
                </c:pt>
                <c:pt idx="526">
                  <c:v>6.5000000000026148E-3</c:v>
                </c:pt>
                <c:pt idx="527">
                  <c:v>6.5000000000026148E-3</c:v>
                </c:pt>
                <c:pt idx="528">
                  <c:v>5.4999999999836291E-3</c:v>
                </c:pt>
                <c:pt idx="529">
                  <c:v>6.5000000000026148E-3</c:v>
                </c:pt>
                <c:pt idx="530">
                  <c:v>6.0000000000002274E-3</c:v>
                </c:pt>
                <c:pt idx="531">
                  <c:v>4.9999999999812417E-3</c:v>
                </c:pt>
                <c:pt idx="532">
                  <c:v>6.0000000000002274E-3</c:v>
                </c:pt>
                <c:pt idx="533">
                  <c:v>6.5000000000026148E-3</c:v>
                </c:pt>
                <c:pt idx="534">
                  <c:v>5.4999999999836291E-3</c:v>
                </c:pt>
                <c:pt idx="535">
                  <c:v>7.9999999999813554E-3</c:v>
                </c:pt>
                <c:pt idx="536">
                  <c:v>6.0000000000002274E-3</c:v>
                </c:pt>
                <c:pt idx="537">
                  <c:v>6.0000000000002274E-3</c:v>
                </c:pt>
                <c:pt idx="538">
                  <c:v>6.5000000000026148E-3</c:v>
                </c:pt>
                <c:pt idx="539">
                  <c:v>5.4999999999836291E-3</c:v>
                </c:pt>
                <c:pt idx="540">
                  <c:v>4.9999999999812417E-3</c:v>
                </c:pt>
                <c:pt idx="541">
                  <c:v>4.4999999999788542E-3</c:v>
                </c:pt>
                <c:pt idx="542">
                  <c:v>4.4999999999788542E-3</c:v>
                </c:pt>
                <c:pt idx="543">
                  <c:v>3.0000000000001137E-3</c:v>
                </c:pt>
                <c:pt idx="544">
                  <c:v>3.0000000000001137E-3</c:v>
                </c:pt>
                <c:pt idx="545">
                  <c:v>3.0000000000001137E-3</c:v>
                </c:pt>
                <c:pt idx="546">
                  <c:v>3.0000000000001137E-3</c:v>
                </c:pt>
                <c:pt idx="547">
                  <c:v>2.4999999999977263E-3</c:v>
                </c:pt>
                <c:pt idx="548">
                  <c:v>1.4999999999929514E-3</c:v>
                </c:pt>
                <c:pt idx="549">
                  <c:v>1.9999999999953388E-3</c:v>
                </c:pt>
                <c:pt idx="550">
                  <c:v>9.9999999997635314E-4</c:v>
                </c:pt>
                <c:pt idx="551">
                  <c:v>4.9999999997396571E-4</c:v>
                </c:pt>
                <c:pt idx="552">
                  <c:v>9.9999999997635314E-4</c:v>
                </c:pt>
                <c:pt idx="553">
                  <c:v>9.9999999997635314E-4</c:v>
                </c:pt>
                <c:pt idx="554">
                  <c:v>9.9999999997635314E-4</c:v>
                </c:pt>
                <c:pt idx="555">
                  <c:v>9.9999999997635314E-4</c:v>
                </c:pt>
                <c:pt idx="556">
                  <c:v>4.9999999997396571E-4</c:v>
                </c:pt>
                <c:pt idx="557">
                  <c:v>4.9999999997396571E-4</c:v>
                </c:pt>
                <c:pt idx="558">
                  <c:v>4.9999999997396571E-4</c:v>
                </c:pt>
                <c:pt idx="559">
                  <c:v>4.9999999997396571E-4</c:v>
                </c:pt>
                <c:pt idx="560">
                  <c:v>1.4999999999929514E-3</c:v>
                </c:pt>
                <c:pt idx="561">
                  <c:v>2.4999999999977263E-3</c:v>
                </c:pt>
                <c:pt idx="562">
                  <c:v>3.0000000000001137E-3</c:v>
                </c:pt>
                <c:pt idx="563">
                  <c:v>2.4999999999977263E-3</c:v>
                </c:pt>
                <c:pt idx="564">
                  <c:v>2.4999999999977263E-3</c:v>
                </c:pt>
                <c:pt idx="565">
                  <c:v>2.4999999999977263E-3</c:v>
                </c:pt>
                <c:pt idx="566">
                  <c:v>1.9999999999953388E-3</c:v>
                </c:pt>
                <c:pt idx="567">
                  <c:v>2.4999999999977263E-3</c:v>
                </c:pt>
                <c:pt idx="568">
                  <c:v>1.9999999999953388E-3</c:v>
                </c:pt>
                <c:pt idx="569">
                  <c:v>3.0000000000001137E-3</c:v>
                </c:pt>
                <c:pt idx="570">
                  <c:v>1.4999999999929514E-3</c:v>
                </c:pt>
                <c:pt idx="571">
                  <c:v>1.9999999999953388E-3</c:v>
                </c:pt>
                <c:pt idx="572">
                  <c:v>9.9999999997635314E-4</c:v>
                </c:pt>
                <c:pt idx="573">
                  <c:v>1.9999999999953388E-3</c:v>
                </c:pt>
                <c:pt idx="574">
                  <c:v>1.4999999999929514E-3</c:v>
                </c:pt>
                <c:pt idx="575">
                  <c:v>1.9999999999953388E-3</c:v>
                </c:pt>
                <c:pt idx="576">
                  <c:v>1.4999999999929514E-3</c:v>
                </c:pt>
                <c:pt idx="577">
                  <c:v>2.4999999999977263E-3</c:v>
                </c:pt>
                <c:pt idx="578">
                  <c:v>1.9999999999953388E-3</c:v>
                </c:pt>
                <c:pt idx="579">
                  <c:v>4.9999999997396571E-4</c:v>
                </c:pt>
                <c:pt idx="580">
                  <c:v>0</c:v>
                </c:pt>
                <c:pt idx="581">
                  <c:v>4.9999999997396571E-4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-5.0000000000238742E-4</c:v>
                </c:pt>
                <c:pt idx="587">
                  <c:v>4.9999999997396571E-4</c:v>
                </c:pt>
                <c:pt idx="588">
                  <c:v>-1.0000000000047748E-3</c:v>
                </c:pt>
                <c:pt idx="589">
                  <c:v>-5.0000000000238742E-4</c:v>
                </c:pt>
                <c:pt idx="590">
                  <c:v>4.9999999997396571E-4</c:v>
                </c:pt>
                <c:pt idx="591">
                  <c:v>-1.0000000000047748E-3</c:v>
                </c:pt>
                <c:pt idx="592">
                  <c:v>-1.5000000000071623E-3</c:v>
                </c:pt>
                <c:pt idx="593">
                  <c:v>-1.5000000000071623E-3</c:v>
                </c:pt>
                <c:pt idx="594">
                  <c:v>-2.0000000000095497E-3</c:v>
                </c:pt>
                <c:pt idx="595">
                  <c:v>-2.0000000000095497E-3</c:v>
                </c:pt>
                <c:pt idx="596">
                  <c:v>-1.0000000000047748E-3</c:v>
                </c:pt>
                <c:pt idx="597">
                  <c:v>-2.0000000000095497E-3</c:v>
                </c:pt>
                <c:pt idx="598">
                  <c:v>-2.5000000000119371E-3</c:v>
                </c:pt>
                <c:pt idx="599">
                  <c:v>-2.5000000000119371E-3</c:v>
                </c:pt>
                <c:pt idx="600">
                  <c:v>-2.5000000000119371E-3</c:v>
                </c:pt>
                <c:pt idx="601">
                  <c:v>-2.5000000000119371E-3</c:v>
                </c:pt>
                <c:pt idx="602">
                  <c:v>-3.5000000000025011E-3</c:v>
                </c:pt>
                <c:pt idx="603">
                  <c:v>-3.0000000000143245E-3</c:v>
                </c:pt>
                <c:pt idx="604">
                  <c:v>-3.5000000000025011E-3</c:v>
                </c:pt>
                <c:pt idx="605">
                  <c:v>-3.0000000000143245E-3</c:v>
                </c:pt>
                <c:pt idx="606">
                  <c:v>-3.5000000000025011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3.0000000000143245E-3</c:v>
                </c:pt>
                <c:pt idx="610">
                  <c:v>-3.5000000000025011E-3</c:v>
                </c:pt>
                <c:pt idx="611">
                  <c:v>-3.0000000000143245E-3</c:v>
                </c:pt>
                <c:pt idx="612">
                  <c:v>-2.0000000000095497E-3</c:v>
                </c:pt>
                <c:pt idx="613">
                  <c:v>-3.5000000000025011E-3</c:v>
                </c:pt>
                <c:pt idx="614">
                  <c:v>-3.5000000000025011E-3</c:v>
                </c:pt>
                <c:pt idx="615">
                  <c:v>-4.500000000007276E-3</c:v>
                </c:pt>
                <c:pt idx="616">
                  <c:v>-3.5000000000025011E-3</c:v>
                </c:pt>
                <c:pt idx="617">
                  <c:v>-3.0000000000143245E-3</c:v>
                </c:pt>
                <c:pt idx="618">
                  <c:v>-3.5000000000025011E-3</c:v>
                </c:pt>
                <c:pt idx="619">
                  <c:v>-2.5000000000119371E-3</c:v>
                </c:pt>
                <c:pt idx="620">
                  <c:v>-5.0000000000238742E-4</c:v>
                </c:pt>
                <c:pt idx="621">
                  <c:v>-3.0000000000143245E-3</c:v>
                </c:pt>
                <c:pt idx="622">
                  <c:v>-2.5000000000119371E-3</c:v>
                </c:pt>
                <c:pt idx="623">
                  <c:v>-3.0000000000143245E-3</c:v>
                </c:pt>
                <c:pt idx="624">
                  <c:v>-4.500000000007276E-3</c:v>
                </c:pt>
                <c:pt idx="625">
                  <c:v>-4.500000000007276E-3</c:v>
                </c:pt>
                <c:pt idx="626">
                  <c:v>-4.500000000007276E-3</c:v>
                </c:pt>
                <c:pt idx="627">
                  <c:v>-4.500000000007276E-3</c:v>
                </c:pt>
                <c:pt idx="628">
                  <c:v>-3.5000000000025011E-3</c:v>
                </c:pt>
                <c:pt idx="629">
                  <c:v>-5.0000000000096634E-3</c:v>
                </c:pt>
                <c:pt idx="630">
                  <c:v>-5.0000000000096634E-3</c:v>
                </c:pt>
                <c:pt idx="631">
                  <c:v>-4.500000000007276E-3</c:v>
                </c:pt>
                <c:pt idx="632">
                  <c:v>-6.0000000000144382E-3</c:v>
                </c:pt>
                <c:pt idx="633">
                  <c:v>-5.0000000000096634E-3</c:v>
                </c:pt>
                <c:pt idx="634">
                  <c:v>-5.0000000000096634E-3</c:v>
                </c:pt>
                <c:pt idx="635">
                  <c:v>-4.0000000000048885E-3</c:v>
                </c:pt>
                <c:pt idx="636">
                  <c:v>-3.5000000000025011E-3</c:v>
                </c:pt>
                <c:pt idx="637">
                  <c:v>-2.5000000000119371E-3</c:v>
                </c:pt>
                <c:pt idx="638">
                  <c:v>-2.0000000000095497E-3</c:v>
                </c:pt>
                <c:pt idx="639">
                  <c:v>-3.0000000000143245E-3</c:v>
                </c:pt>
                <c:pt idx="640">
                  <c:v>-2.5000000000119371E-3</c:v>
                </c:pt>
                <c:pt idx="641">
                  <c:v>-2.5000000000119371E-3</c:v>
                </c:pt>
                <c:pt idx="642">
                  <c:v>-4.0000000000048885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5.0000000000096634E-3</c:v>
                </c:pt>
                <c:pt idx="646">
                  <c:v>-3.5000000000025011E-3</c:v>
                </c:pt>
                <c:pt idx="647">
                  <c:v>-3.5000000000025011E-3</c:v>
                </c:pt>
                <c:pt idx="648">
                  <c:v>-4.500000000007276E-3</c:v>
                </c:pt>
                <c:pt idx="649">
                  <c:v>-4.500000000007276E-3</c:v>
                </c:pt>
                <c:pt idx="650">
                  <c:v>-5.0000000000096634E-3</c:v>
                </c:pt>
                <c:pt idx="651">
                  <c:v>-4.500000000007276E-3</c:v>
                </c:pt>
                <c:pt idx="652">
                  <c:v>-5.5000000000120508E-3</c:v>
                </c:pt>
                <c:pt idx="653">
                  <c:v>-7.0000000000050022E-3</c:v>
                </c:pt>
                <c:pt idx="654">
                  <c:v>-5.5000000000120508E-3</c:v>
                </c:pt>
                <c:pt idx="655">
                  <c:v>-6.0000000000144382E-3</c:v>
                </c:pt>
                <c:pt idx="656">
                  <c:v>-6.5000000000168257E-3</c:v>
                </c:pt>
                <c:pt idx="657">
                  <c:v>-6.0000000000144382E-3</c:v>
                </c:pt>
                <c:pt idx="658">
                  <c:v>-5.5000000000120508E-3</c:v>
                </c:pt>
                <c:pt idx="659">
                  <c:v>-6.0000000000144382E-3</c:v>
                </c:pt>
                <c:pt idx="660">
                  <c:v>-5.0000000000096634E-3</c:v>
                </c:pt>
                <c:pt idx="661">
                  <c:v>-5.0000000000096634E-3</c:v>
                </c:pt>
                <c:pt idx="662">
                  <c:v>-6.0000000000144382E-3</c:v>
                </c:pt>
                <c:pt idx="663">
                  <c:v>-4.0000000000048885E-3</c:v>
                </c:pt>
                <c:pt idx="664">
                  <c:v>-6.0000000000144382E-3</c:v>
                </c:pt>
                <c:pt idx="665">
                  <c:v>-6.5000000000168257E-3</c:v>
                </c:pt>
                <c:pt idx="666">
                  <c:v>-6.5000000000168257E-3</c:v>
                </c:pt>
                <c:pt idx="667">
                  <c:v>-6.0000000000144382E-3</c:v>
                </c:pt>
                <c:pt idx="668">
                  <c:v>-6.0000000000144382E-3</c:v>
                </c:pt>
                <c:pt idx="669">
                  <c:v>-6.0000000000144382E-3</c:v>
                </c:pt>
                <c:pt idx="670">
                  <c:v>-5.5000000000120508E-3</c:v>
                </c:pt>
                <c:pt idx="671">
                  <c:v>-5.5000000000120508E-3</c:v>
                </c:pt>
                <c:pt idx="672">
                  <c:v>-5.5000000000120508E-3</c:v>
                </c:pt>
                <c:pt idx="673">
                  <c:v>-3.0000000000143245E-3</c:v>
                </c:pt>
                <c:pt idx="674">
                  <c:v>-5.5000000000120508E-3</c:v>
                </c:pt>
                <c:pt idx="675">
                  <c:v>-7.0000000000050022E-3</c:v>
                </c:pt>
                <c:pt idx="676">
                  <c:v>-6.0000000000144382E-3</c:v>
                </c:pt>
                <c:pt idx="677">
                  <c:v>-6.5000000000168257E-3</c:v>
                </c:pt>
                <c:pt idx="678">
                  <c:v>-6.0000000000144382E-3</c:v>
                </c:pt>
                <c:pt idx="679">
                  <c:v>-5.5000000000120508E-3</c:v>
                </c:pt>
                <c:pt idx="680">
                  <c:v>-6.0000000000144382E-3</c:v>
                </c:pt>
                <c:pt idx="681">
                  <c:v>-6.5000000000168257E-3</c:v>
                </c:pt>
                <c:pt idx="682">
                  <c:v>-6.0000000000144382E-3</c:v>
                </c:pt>
                <c:pt idx="683">
                  <c:v>-5.5000000000120508E-3</c:v>
                </c:pt>
                <c:pt idx="684">
                  <c:v>-4.500000000007276E-3</c:v>
                </c:pt>
                <c:pt idx="685">
                  <c:v>-4.500000000007276E-3</c:v>
                </c:pt>
                <c:pt idx="686">
                  <c:v>-4.0000000000048885E-3</c:v>
                </c:pt>
                <c:pt idx="687">
                  <c:v>-5.0000000000096634E-3</c:v>
                </c:pt>
                <c:pt idx="688">
                  <c:v>-4.500000000007276E-3</c:v>
                </c:pt>
                <c:pt idx="689">
                  <c:v>-5.5000000000120508E-3</c:v>
                </c:pt>
                <c:pt idx="690">
                  <c:v>-5.0000000000096634E-3</c:v>
                </c:pt>
                <c:pt idx="691">
                  <c:v>-5.5000000000120508E-3</c:v>
                </c:pt>
                <c:pt idx="692">
                  <c:v>-4.500000000007276E-3</c:v>
                </c:pt>
                <c:pt idx="693">
                  <c:v>-3.0000000000143245E-3</c:v>
                </c:pt>
                <c:pt idx="694">
                  <c:v>-3.5000000000025011E-3</c:v>
                </c:pt>
                <c:pt idx="695">
                  <c:v>-6.5000000000168257E-3</c:v>
                </c:pt>
                <c:pt idx="696">
                  <c:v>-4.500000000007276E-3</c:v>
                </c:pt>
                <c:pt idx="697">
                  <c:v>-5.5000000000120508E-3</c:v>
                </c:pt>
                <c:pt idx="698">
                  <c:v>-6.5000000000168257E-3</c:v>
                </c:pt>
                <c:pt idx="699">
                  <c:v>-6.0000000000144382E-3</c:v>
                </c:pt>
                <c:pt idx="700">
                  <c:v>-7.0000000000050022E-3</c:v>
                </c:pt>
                <c:pt idx="701">
                  <c:v>-5.0000000000096634E-3</c:v>
                </c:pt>
                <c:pt idx="702">
                  <c:v>-5.0000000000096634E-3</c:v>
                </c:pt>
                <c:pt idx="703">
                  <c:v>-3.5000000000025011E-3</c:v>
                </c:pt>
                <c:pt idx="704">
                  <c:v>-4.0000000000048885E-3</c:v>
                </c:pt>
                <c:pt idx="705">
                  <c:v>-6.0000000000144382E-3</c:v>
                </c:pt>
                <c:pt idx="706">
                  <c:v>-7.0000000000050022E-3</c:v>
                </c:pt>
                <c:pt idx="707">
                  <c:v>-6.5000000000168257E-3</c:v>
                </c:pt>
                <c:pt idx="708">
                  <c:v>-7.5000000000073896E-3</c:v>
                </c:pt>
                <c:pt idx="709">
                  <c:v>-7.5000000000073896E-3</c:v>
                </c:pt>
                <c:pt idx="710">
                  <c:v>-7.5000000000073896E-3</c:v>
                </c:pt>
                <c:pt idx="711">
                  <c:v>-7.5000000000073896E-3</c:v>
                </c:pt>
                <c:pt idx="712">
                  <c:v>-6.5000000000168257E-3</c:v>
                </c:pt>
                <c:pt idx="713">
                  <c:v>-6.5000000000168257E-3</c:v>
                </c:pt>
                <c:pt idx="714">
                  <c:v>-5.5000000000120508E-3</c:v>
                </c:pt>
                <c:pt idx="715">
                  <c:v>-5.5000000000120508E-3</c:v>
                </c:pt>
                <c:pt idx="716">
                  <c:v>-6.0000000000144382E-3</c:v>
                </c:pt>
                <c:pt idx="717">
                  <c:v>-5.5000000000120508E-3</c:v>
                </c:pt>
                <c:pt idx="718">
                  <c:v>-5.0000000000096634E-3</c:v>
                </c:pt>
                <c:pt idx="719">
                  <c:v>-4.500000000007276E-3</c:v>
                </c:pt>
                <c:pt idx="720">
                  <c:v>-4.500000000007276E-3</c:v>
                </c:pt>
                <c:pt idx="721">
                  <c:v>-4.0000000000048885E-3</c:v>
                </c:pt>
                <c:pt idx="722">
                  <c:v>-5.0000000000096634E-3</c:v>
                </c:pt>
                <c:pt idx="723">
                  <c:v>-5.0000000000096634E-3</c:v>
                </c:pt>
                <c:pt idx="724">
                  <c:v>-4.500000000007276E-3</c:v>
                </c:pt>
                <c:pt idx="725">
                  <c:v>-5.0000000000096634E-3</c:v>
                </c:pt>
                <c:pt idx="726">
                  <c:v>-5.5000000000120508E-3</c:v>
                </c:pt>
                <c:pt idx="727">
                  <c:v>-4.0000000000048885E-3</c:v>
                </c:pt>
                <c:pt idx="728">
                  <c:v>-4.500000000007276E-3</c:v>
                </c:pt>
                <c:pt idx="729">
                  <c:v>-4.500000000007276E-3</c:v>
                </c:pt>
                <c:pt idx="730">
                  <c:v>-6.0000000000144382E-3</c:v>
                </c:pt>
                <c:pt idx="731">
                  <c:v>-5.0000000000096634E-3</c:v>
                </c:pt>
                <c:pt idx="732">
                  <c:v>-3.5000000000025011E-3</c:v>
                </c:pt>
                <c:pt idx="733">
                  <c:v>-2.5000000000119371E-3</c:v>
                </c:pt>
                <c:pt idx="734">
                  <c:v>-2.5000000000119371E-3</c:v>
                </c:pt>
                <c:pt idx="735">
                  <c:v>-2.5000000000119371E-3</c:v>
                </c:pt>
                <c:pt idx="736">
                  <c:v>-3.0000000000143245E-3</c:v>
                </c:pt>
                <c:pt idx="737">
                  <c:v>-3.5000000000025011E-3</c:v>
                </c:pt>
                <c:pt idx="738">
                  <c:v>-3.0000000000143245E-3</c:v>
                </c:pt>
                <c:pt idx="739">
                  <c:v>-2.5000000000119371E-3</c:v>
                </c:pt>
                <c:pt idx="740">
                  <c:v>-1.5000000000071623E-3</c:v>
                </c:pt>
                <c:pt idx="741">
                  <c:v>-2.5000000000119371E-3</c:v>
                </c:pt>
                <c:pt idx="742">
                  <c:v>-2.0000000000095497E-3</c:v>
                </c:pt>
                <c:pt idx="743">
                  <c:v>-1.5000000000071623E-3</c:v>
                </c:pt>
                <c:pt idx="744">
                  <c:v>-3.0000000000143245E-3</c:v>
                </c:pt>
                <c:pt idx="745">
                  <c:v>-2.0000000000095497E-3</c:v>
                </c:pt>
                <c:pt idx="746">
                  <c:v>-3.5000000000025011E-3</c:v>
                </c:pt>
                <c:pt idx="747">
                  <c:v>-3.5000000000025011E-3</c:v>
                </c:pt>
                <c:pt idx="748">
                  <c:v>-7.0000000000050022E-3</c:v>
                </c:pt>
                <c:pt idx="749">
                  <c:v>-7.0000000000050022E-3</c:v>
                </c:pt>
                <c:pt idx="750">
                  <c:v>-7.0000000000050022E-3</c:v>
                </c:pt>
                <c:pt idx="751">
                  <c:v>-7.5000000000073896E-3</c:v>
                </c:pt>
                <c:pt idx="752">
                  <c:v>-6.0000000000144382E-3</c:v>
                </c:pt>
                <c:pt idx="753">
                  <c:v>-6.0000000000144382E-3</c:v>
                </c:pt>
                <c:pt idx="754">
                  <c:v>-6.0000000000144382E-3</c:v>
                </c:pt>
                <c:pt idx="755">
                  <c:v>-7.0000000000050022E-3</c:v>
                </c:pt>
                <c:pt idx="756">
                  <c:v>-6.5000000000168257E-3</c:v>
                </c:pt>
                <c:pt idx="757">
                  <c:v>-7.0000000000050022E-3</c:v>
                </c:pt>
                <c:pt idx="758">
                  <c:v>-7.0000000000050022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5000000000168257E-3</c:v>
                </c:pt>
                <c:pt idx="762">
                  <c:v>-7.0000000000050022E-3</c:v>
                </c:pt>
                <c:pt idx="763">
                  <c:v>-6.0000000000144382E-3</c:v>
                </c:pt>
                <c:pt idx="764">
                  <c:v>-7.5000000000073896E-3</c:v>
                </c:pt>
                <c:pt idx="765">
                  <c:v>-7.5000000000073896E-3</c:v>
                </c:pt>
                <c:pt idx="766">
                  <c:v>-7.5000000000073896E-3</c:v>
                </c:pt>
                <c:pt idx="767">
                  <c:v>-8.0000000000097771E-3</c:v>
                </c:pt>
                <c:pt idx="768">
                  <c:v>-8.5000000000121645E-3</c:v>
                </c:pt>
                <c:pt idx="769">
                  <c:v>-9.5000000000169393E-3</c:v>
                </c:pt>
                <c:pt idx="770">
                  <c:v>-7.0000000000050022E-3</c:v>
                </c:pt>
                <c:pt idx="771">
                  <c:v>-1.0000000000019327E-2</c:v>
                </c:pt>
                <c:pt idx="772">
                  <c:v>-8.5000000000121645E-3</c:v>
                </c:pt>
                <c:pt idx="773">
                  <c:v>-8.5000000000121645E-3</c:v>
                </c:pt>
                <c:pt idx="774">
                  <c:v>-8.0000000000097771E-3</c:v>
                </c:pt>
                <c:pt idx="775">
                  <c:v>-8.0000000000097771E-3</c:v>
                </c:pt>
                <c:pt idx="776">
                  <c:v>-7.5000000000073896E-3</c:v>
                </c:pt>
                <c:pt idx="777">
                  <c:v>-8.0000000000097771E-3</c:v>
                </c:pt>
                <c:pt idx="778">
                  <c:v>-8.5000000000121645E-3</c:v>
                </c:pt>
                <c:pt idx="779">
                  <c:v>-8.5000000000121645E-3</c:v>
                </c:pt>
                <c:pt idx="780">
                  <c:v>-9.0000000000145519E-3</c:v>
                </c:pt>
                <c:pt idx="781">
                  <c:v>-9.0000000000145519E-3</c:v>
                </c:pt>
                <c:pt idx="782">
                  <c:v>-9.0000000000145519E-3</c:v>
                </c:pt>
                <c:pt idx="783">
                  <c:v>-7.5000000000073896E-3</c:v>
                </c:pt>
                <c:pt idx="784">
                  <c:v>-8.0000000000097771E-3</c:v>
                </c:pt>
                <c:pt idx="785">
                  <c:v>-7.5000000000073896E-3</c:v>
                </c:pt>
                <c:pt idx="786">
                  <c:v>-6.0000000000144382E-3</c:v>
                </c:pt>
                <c:pt idx="787">
                  <c:v>-9.0000000000145519E-3</c:v>
                </c:pt>
                <c:pt idx="788">
                  <c:v>-9.0000000000145519E-3</c:v>
                </c:pt>
                <c:pt idx="789">
                  <c:v>-9.0000000000145519E-3</c:v>
                </c:pt>
                <c:pt idx="790">
                  <c:v>-9.0000000000145519E-3</c:v>
                </c:pt>
                <c:pt idx="791">
                  <c:v>-8.5000000000121645E-3</c:v>
                </c:pt>
                <c:pt idx="792">
                  <c:v>-9.0000000000145519E-3</c:v>
                </c:pt>
                <c:pt idx="793">
                  <c:v>-9.0000000000145519E-3</c:v>
                </c:pt>
                <c:pt idx="794">
                  <c:v>-8.0000000000097771E-3</c:v>
                </c:pt>
                <c:pt idx="795">
                  <c:v>-8.5000000000121645E-3</c:v>
                </c:pt>
                <c:pt idx="796">
                  <c:v>-9.5000000000169393E-3</c:v>
                </c:pt>
                <c:pt idx="797">
                  <c:v>-9.5000000000169393E-3</c:v>
                </c:pt>
                <c:pt idx="798">
                  <c:v>-1.0000000000019327E-2</c:v>
                </c:pt>
                <c:pt idx="799">
                  <c:v>-1.0500000000007503E-2</c:v>
                </c:pt>
                <c:pt idx="800">
                  <c:v>-8.5000000000121645E-3</c:v>
                </c:pt>
                <c:pt idx="801">
                  <c:v>-9.0000000000145519E-3</c:v>
                </c:pt>
                <c:pt idx="802">
                  <c:v>-7.5000000000073896E-3</c:v>
                </c:pt>
                <c:pt idx="803">
                  <c:v>-9.5000000000169393E-3</c:v>
                </c:pt>
                <c:pt idx="804">
                  <c:v>-6.5000000000168257E-3</c:v>
                </c:pt>
                <c:pt idx="805">
                  <c:v>-8.0000000000097771E-3</c:v>
                </c:pt>
                <c:pt idx="806">
                  <c:v>-8.0000000000097771E-3</c:v>
                </c:pt>
                <c:pt idx="807">
                  <c:v>-8.5000000000121645E-3</c:v>
                </c:pt>
                <c:pt idx="808">
                  <c:v>-8.5000000000121645E-3</c:v>
                </c:pt>
                <c:pt idx="809">
                  <c:v>-8.5000000000121645E-3</c:v>
                </c:pt>
                <c:pt idx="810">
                  <c:v>-6.0000000000144382E-3</c:v>
                </c:pt>
                <c:pt idx="811">
                  <c:v>-6.0000000000144382E-3</c:v>
                </c:pt>
                <c:pt idx="812">
                  <c:v>-8.5000000000121645E-3</c:v>
                </c:pt>
                <c:pt idx="813">
                  <c:v>-8.0000000000097771E-3</c:v>
                </c:pt>
                <c:pt idx="814">
                  <c:v>-7.5000000000073896E-3</c:v>
                </c:pt>
                <c:pt idx="815">
                  <c:v>-8.0000000000097771E-3</c:v>
                </c:pt>
                <c:pt idx="816">
                  <c:v>-8.0000000000097771E-3</c:v>
                </c:pt>
                <c:pt idx="817">
                  <c:v>-8.5000000000121645E-3</c:v>
                </c:pt>
                <c:pt idx="818">
                  <c:v>-7.5000000000073896E-3</c:v>
                </c:pt>
                <c:pt idx="819">
                  <c:v>-7.5000000000073896E-3</c:v>
                </c:pt>
                <c:pt idx="820">
                  <c:v>-7.5000000000073896E-3</c:v>
                </c:pt>
                <c:pt idx="821">
                  <c:v>-7.5000000000073896E-3</c:v>
                </c:pt>
                <c:pt idx="822">
                  <c:v>-6.0000000000144382E-3</c:v>
                </c:pt>
                <c:pt idx="823">
                  <c:v>-8.5000000000121645E-3</c:v>
                </c:pt>
                <c:pt idx="824">
                  <c:v>-9.5000000000169393E-3</c:v>
                </c:pt>
                <c:pt idx="825">
                  <c:v>-9.0000000000145519E-3</c:v>
                </c:pt>
                <c:pt idx="826">
                  <c:v>-1.0500000000007503E-2</c:v>
                </c:pt>
                <c:pt idx="827">
                  <c:v>-7.5000000000073896E-3</c:v>
                </c:pt>
                <c:pt idx="828">
                  <c:v>-9.0000000000145519E-3</c:v>
                </c:pt>
                <c:pt idx="829">
                  <c:v>-8.5000000000121645E-3</c:v>
                </c:pt>
                <c:pt idx="830">
                  <c:v>-1.0000000000019327E-2</c:v>
                </c:pt>
                <c:pt idx="831">
                  <c:v>-9.0000000000145519E-3</c:v>
                </c:pt>
                <c:pt idx="832">
                  <c:v>-9.0000000000145519E-3</c:v>
                </c:pt>
                <c:pt idx="833">
                  <c:v>-8.5000000000121645E-3</c:v>
                </c:pt>
                <c:pt idx="834">
                  <c:v>-9.0000000000145519E-3</c:v>
                </c:pt>
                <c:pt idx="835">
                  <c:v>-9.5000000000169393E-3</c:v>
                </c:pt>
                <c:pt idx="836">
                  <c:v>-9.0000000000145519E-3</c:v>
                </c:pt>
                <c:pt idx="837">
                  <c:v>-8.5000000000121645E-3</c:v>
                </c:pt>
                <c:pt idx="838">
                  <c:v>-9.0000000000145519E-3</c:v>
                </c:pt>
                <c:pt idx="839">
                  <c:v>-6.5000000000168257E-3</c:v>
                </c:pt>
                <c:pt idx="840">
                  <c:v>-8.0000000000097771E-3</c:v>
                </c:pt>
                <c:pt idx="841">
                  <c:v>-8.5000000000121645E-3</c:v>
                </c:pt>
                <c:pt idx="842">
                  <c:v>-6.0000000000144382E-3</c:v>
                </c:pt>
                <c:pt idx="843">
                  <c:v>-6.0000000000144382E-3</c:v>
                </c:pt>
                <c:pt idx="844">
                  <c:v>-8.0000000000097771E-3</c:v>
                </c:pt>
                <c:pt idx="845">
                  <c:v>-8.0000000000097771E-3</c:v>
                </c:pt>
                <c:pt idx="846">
                  <c:v>-9.5000000000169393E-3</c:v>
                </c:pt>
                <c:pt idx="847">
                  <c:v>-9.5000000000169393E-3</c:v>
                </c:pt>
                <c:pt idx="848">
                  <c:v>-8.0000000000097771E-3</c:v>
                </c:pt>
                <c:pt idx="849">
                  <c:v>-8.5000000000121645E-3</c:v>
                </c:pt>
                <c:pt idx="850">
                  <c:v>-9.0000000000145519E-3</c:v>
                </c:pt>
                <c:pt idx="851">
                  <c:v>-9.5000000000169393E-3</c:v>
                </c:pt>
                <c:pt idx="852">
                  <c:v>-8.5000000000121645E-3</c:v>
                </c:pt>
                <c:pt idx="853">
                  <c:v>-1.0000000000019327E-2</c:v>
                </c:pt>
                <c:pt idx="854">
                  <c:v>-1.0000000000019327E-2</c:v>
                </c:pt>
                <c:pt idx="855">
                  <c:v>-8.5000000000121645E-3</c:v>
                </c:pt>
                <c:pt idx="856">
                  <c:v>-9.5000000000169393E-3</c:v>
                </c:pt>
                <c:pt idx="857">
                  <c:v>-7.5000000000073896E-3</c:v>
                </c:pt>
                <c:pt idx="858">
                  <c:v>-8.0000000000097771E-3</c:v>
                </c:pt>
                <c:pt idx="859">
                  <c:v>-8.5000000000121645E-3</c:v>
                </c:pt>
                <c:pt idx="860">
                  <c:v>-6.0000000000144382E-3</c:v>
                </c:pt>
                <c:pt idx="861">
                  <c:v>-6.5000000000168257E-3</c:v>
                </c:pt>
                <c:pt idx="862">
                  <c:v>-5.5000000000120508E-3</c:v>
                </c:pt>
                <c:pt idx="863">
                  <c:v>-7.5000000000073896E-3</c:v>
                </c:pt>
                <c:pt idx="864">
                  <c:v>-7.0000000000050022E-3</c:v>
                </c:pt>
                <c:pt idx="865">
                  <c:v>-9.0000000000145519E-3</c:v>
                </c:pt>
                <c:pt idx="866">
                  <c:v>-1.0000000000019327E-2</c:v>
                </c:pt>
                <c:pt idx="867">
                  <c:v>-1.0000000000019327E-2</c:v>
                </c:pt>
                <c:pt idx="868">
                  <c:v>-1.1000000000009891E-2</c:v>
                </c:pt>
                <c:pt idx="869">
                  <c:v>-8.5000000000121645E-3</c:v>
                </c:pt>
                <c:pt idx="870">
                  <c:v>-9.0000000000145519E-3</c:v>
                </c:pt>
                <c:pt idx="871">
                  <c:v>-8.5000000000121645E-3</c:v>
                </c:pt>
                <c:pt idx="872">
                  <c:v>-9.5000000000169393E-3</c:v>
                </c:pt>
                <c:pt idx="873">
                  <c:v>-8.0000000000097771E-3</c:v>
                </c:pt>
                <c:pt idx="874">
                  <c:v>-7.5000000000073896E-3</c:v>
                </c:pt>
                <c:pt idx="875">
                  <c:v>-9.0000000000145519E-3</c:v>
                </c:pt>
                <c:pt idx="876">
                  <c:v>-8.0000000000097771E-3</c:v>
                </c:pt>
                <c:pt idx="877">
                  <c:v>-7.0000000000050022E-3</c:v>
                </c:pt>
                <c:pt idx="878">
                  <c:v>-7.5000000000073896E-3</c:v>
                </c:pt>
                <c:pt idx="879">
                  <c:v>-7.5000000000073896E-3</c:v>
                </c:pt>
                <c:pt idx="880">
                  <c:v>-8.5000000000121645E-3</c:v>
                </c:pt>
                <c:pt idx="881">
                  <c:v>-8.5000000000121645E-3</c:v>
                </c:pt>
                <c:pt idx="882">
                  <c:v>-8.0000000000097771E-3</c:v>
                </c:pt>
                <c:pt idx="883">
                  <c:v>-9.0000000000145519E-3</c:v>
                </c:pt>
                <c:pt idx="884">
                  <c:v>-8.0000000000097771E-3</c:v>
                </c:pt>
                <c:pt idx="885">
                  <c:v>-9.5000000000169393E-3</c:v>
                </c:pt>
                <c:pt idx="886">
                  <c:v>-6.5000000000168257E-3</c:v>
                </c:pt>
                <c:pt idx="887">
                  <c:v>-7.5000000000073896E-3</c:v>
                </c:pt>
                <c:pt idx="888">
                  <c:v>-9.5000000000169393E-3</c:v>
                </c:pt>
                <c:pt idx="889">
                  <c:v>-8.5000000000121645E-3</c:v>
                </c:pt>
                <c:pt idx="890">
                  <c:v>-9.0000000000145519E-3</c:v>
                </c:pt>
                <c:pt idx="891">
                  <c:v>-1.1000000000009891E-2</c:v>
                </c:pt>
                <c:pt idx="892">
                  <c:v>-9.0000000000145519E-3</c:v>
                </c:pt>
                <c:pt idx="893">
                  <c:v>-9.5000000000169393E-3</c:v>
                </c:pt>
                <c:pt idx="894">
                  <c:v>-8.5000000000121645E-3</c:v>
                </c:pt>
                <c:pt idx="895">
                  <c:v>-9.5000000000169393E-3</c:v>
                </c:pt>
                <c:pt idx="896">
                  <c:v>-1.0500000000007503E-2</c:v>
                </c:pt>
                <c:pt idx="897">
                  <c:v>-9.0000000000145519E-3</c:v>
                </c:pt>
                <c:pt idx="898">
                  <c:v>-1.0000000000019327E-2</c:v>
                </c:pt>
                <c:pt idx="899">
                  <c:v>-1.0000000000019327E-2</c:v>
                </c:pt>
                <c:pt idx="900">
                  <c:v>-1.05000000000075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1F-4AA9-9CBF-1889622E5174}"/>
            </c:ext>
          </c:extLst>
        </c:ser>
        <c:ser>
          <c:idx val="3"/>
          <c:order val="1"/>
          <c:tx>
            <c:strRef>
              <c:f>'1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R$25:$R$926</c:f>
              <c:numCache>
                <c:formatCode>General</c:formatCode>
                <c:ptCount val="902"/>
                <c:pt idx="0">
                  <c:v>1.4463751128346303E-5</c:v>
                </c:pt>
                <c:pt idx="1">
                  <c:v>1.4462806007031759E-5</c:v>
                </c:pt>
                <c:pt idx="2">
                  <c:v>1.4460347017575259E-5</c:v>
                </c:pt>
                <c:pt idx="3">
                  <c:v>1.4462049961139201E-5</c:v>
                </c:pt>
                <c:pt idx="4">
                  <c:v>1.44779387625249E-5</c:v>
                </c:pt>
                <c:pt idx="5">
                  <c:v>1.4512232468177899E-5</c:v>
                </c:pt>
                <c:pt idx="6">
                  <c:v>1.4567527685471759E-5</c:v>
                </c:pt>
                <c:pt idx="7">
                  <c:v>1.4667021304148875E-5</c:v>
                </c:pt>
                <c:pt idx="8">
                  <c:v>1.4804797160650196E-5</c:v>
                </c:pt>
                <c:pt idx="9">
                  <c:v>1.4984395548367502E-5</c:v>
                </c:pt>
                <c:pt idx="10">
                  <c:v>1.5209589662390499E-5</c:v>
                </c:pt>
                <c:pt idx="11">
                  <c:v>1.5488699560251007E-5</c:v>
                </c:pt>
                <c:pt idx="12">
                  <c:v>1.580649286836433E-5</c:v>
                </c:pt>
                <c:pt idx="13">
                  <c:v>1.6164164037490991E-5</c:v>
                </c:pt>
                <c:pt idx="14">
                  <c:v>1.6553233450622429E-5</c:v>
                </c:pt>
                <c:pt idx="15">
                  <c:v>1.6980294915924787E-5</c:v>
                </c:pt>
                <c:pt idx="16">
                  <c:v>1.7426690220645469E-5</c:v>
                </c:pt>
                <c:pt idx="17">
                  <c:v>1.7909719076669717E-5</c:v>
                </c:pt>
                <c:pt idx="18">
                  <c:v>1.8414537819921861E-5</c:v>
                </c:pt>
                <c:pt idx="19">
                  <c:v>1.8949972712789531E-5</c:v>
                </c:pt>
                <c:pt idx="20">
                  <c:v>1.9513504696533346E-5</c:v>
                </c:pt>
                <c:pt idx="21">
                  <c:v>2.0086534590291194E-5</c:v>
                </c:pt>
                <c:pt idx="22">
                  <c:v>2.0687260843033073E-5</c:v>
                </c:pt>
                <c:pt idx="23">
                  <c:v>2.1285667727966029E-5</c:v>
                </c:pt>
                <c:pt idx="24">
                  <c:v>2.1908716178131726E-5</c:v>
                </c:pt>
                <c:pt idx="25">
                  <c:v>2.2531449204166165E-5</c:v>
                </c:pt>
                <c:pt idx="26">
                  <c:v>2.3180792354082769E-5</c:v>
                </c:pt>
                <c:pt idx="27">
                  <c:v>2.3849399795494719E-5</c:v>
                </c:pt>
                <c:pt idx="28">
                  <c:v>2.45493688737497E-5</c:v>
                </c:pt>
                <c:pt idx="29">
                  <c:v>2.5266347265073819E-5</c:v>
                </c:pt>
                <c:pt idx="30">
                  <c:v>2.6019218140049816E-5</c:v>
                </c:pt>
                <c:pt idx="31">
                  <c:v>2.6761099960026513E-5</c:v>
                </c:pt>
                <c:pt idx="32">
                  <c:v>2.7537589460280287E-5</c:v>
                </c:pt>
                <c:pt idx="33">
                  <c:v>2.8343778865291824E-5</c:v>
                </c:pt>
                <c:pt idx="34">
                  <c:v>2.9162717211761446E-5</c:v>
                </c:pt>
                <c:pt idx="35">
                  <c:v>3.0015436010444319E-5</c:v>
                </c:pt>
                <c:pt idx="36">
                  <c:v>3.0907953998848825E-5</c:v>
                </c:pt>
                <c:pt idx="37">
                  <c:v>3.1811289673555621E-5</c:v>
                </c:pt>
                <c:pt idx="38">
                  <c:v>3.2733664909301297E-5</c:v>
                </c:pt>
                <c:pt idx="39">
                  <c:v>3.3669134651859167E-5</c:v>
                </c:pt>
                <c:pt idx="40">
                  <c:v>3.4617363823485903E-5</c:v>
                </c:pt>
                <c:pt idx="41">
                  <c:v>3.5627820352601702E-5</c:v>
                </c:pt>
                <c:pt idx="42">
                  <c:v>3.6686046783529491E-5</c:v>
                </c:pt>
                <c:pt idx="43">
                  <c:v>3.7780319431135467E-5</c:v>
                </c:pt>
                <c:pt idx="44">
                  <c:v>3.8896561633805504E-5</c:v>
                </c:pt>
                <c:pt idx="45">
                  <c:v>4.0036762243289559E-5</c:v>
                </c:pt>
                <c:pt idx="46">
                  <c:v>4.1244964137376883E-5</c:v>
                </c:pt>
                <c:pt idx="47">
                  <c:v>4.2436447600380234E-5</c:v>
                </c:pt>
                <c:pt idx="48">
                  <c:v>4.3660928739086557E-5</c:v>
                </c:pt>
                <c:pt idx="49">
                  <c:v>4.4937985776982714E-5</c:v>
                </c:pt>
                <c:pt idx="50">
                  <c:v>4.6217944230875219E-5</c:v>
                </c:pt>
                <c:pt idx="51">
                  <c:v>4.752218546855147E-5</c:v>
                </c:pt>
                <c:pt idx="52">
                  <c:v>4.8947160735224315E-5</c:v>
                </c:pt>
                <c:pt idx="53">
                  <c:v>5.0385053285140202E-5</c:v>
                </c:pt>
                <c:pt idx="54">
                  <c:v>5.1870042739210476E-5</c:v>
                </c:pt>
                <c:pt idx="55">
                  <c:v>5.3418782925973574E-5</c:v>
                </c:pt>
                <c:pt idx="56">
                  <c:v>5.5035507841694198E-5</c:v>
                </c:pt>
                <c:pt idx="57">
                  <c:v>5.6706141791096343E-5</c:v>
                </c:pt>
                <c:pt idx="58">
                  <c:v>5.8357762952709891E-5</c:v>
                </c:pt>
                <c:pt idx="59">
                  <c:v>6.0122374250681787E-5</c:v>
                </c:pt>
                <c:pt idx="60">
                  <c:v>6.1923452776113663E-5</c:v>
                </c:pt>
                <c:pt idx="61">
                  <c:v>6.3756726419228471E-5</c:v>
                </c:pt>
                <c:pt idx="62">
                  <c:v>6.5671272778899947E-5</c:v>
                </c:pt>
                <c:pt idx="63">
                  <c:v>6.7608592360102193E-5</c:v>
                </c:pt>
                <c:pt idx="64">
                  <c:v>6.9630737783654695E-5</c:v>
                </c:pt>
                <c:pt idx="65">
                  <c:v>7.173595797382859E-5</c:v>
                </c:pt>
                <c:pt idx="66">
                  <c:v>7.3916014798669494E-5</c:v>
                </c:pt>
                <c:pt idx="67">
                  <c:v>7.6088513864647211E-5</c:v>
                </c:pt>
                <c:pt idx="68">
                  <c:v>7.8295843721321035E-5</c:v>
                </c:pt>
                <c:pt idx="69">
                  <c:v>8.0644784659966717E-5</c:v>
                </c:pt>
                <c:pt idx="70">
                  <c:v>8.3070005146623771E-5</c:v>
                </c:pt>
                <c:pt idx="71">
                  <c:v>8.5523709202561804E-5</c:v>
                </c:pt>
                <c:pt idx="72">
                  <c:v>8.7969610873983584E-5</c:v>
                </c:pt>
                <c:pt idx="73">
                  <c:v>9.0505447005284623E-5</c:v>
                </c:pt>
                <c:pt idx="74">
                  <c:v>9.3114893815027244E-5</c:v>
                </c:pt>
                <c:pt idx="75">
                  <c:v>9.5885067693757264E-5</c:v>
                </c:pt>
                <c:pt idx="76">
                  <c:v>9.877308494310455E-5</c:v>
                </c:pt>
                <c:pt idx="77">
                  <c:v>1.0188108016961905E-4</c:v>
                </c:pt>
                <c:pt idx="78">
                  <c:v>1.0502018427871462E-4</c:v>
                </c:pt>
                <c:pt idx="79">
                  <c:v>1.081525621344781E-4</c:v>
                </c:pt>
                <c:pt idx="80">
                  <c:v>1.1146369720904659E-4</c:v>
                </c:pt>
                <c:pt idx="81">
                  <c:v>1.1487950058608476E-4</c:v>
                </c:pt>
                <c:pt idx="82">
                  <c:v>1.1843252846688301E-4</c:v>
                </c:pt>
                <c:pt idx="83">
                  <c:v>1.2215195221187969E-4</c:v>
                </c:pt>
                <c:pt idx="84">
                  <c:v>1.2582390822046818E-4</c:v>
                </c:pt>
                <c:pt idx="85">
                  <c:v>1.2961435190561588E-4</c:v>
                </c:pt>
                <c:pt idx="86">
                  <c:v>1.3368295743987346E-4</c:v>
                </c:pt>
                <c:pt idx="87">
                  <c:v>1.3772505101883326E-4</c:v>
                </c:pt>
                <c:pt idx="88">
                  <c:v>1.42081361772739E-4</c:v>
                </c:pt>
                <c:pt idx="89">
                  <c:v>1.4644907953709208E-4</c:v>
                </c:pt>
                <c:pt idx="90">
                  <c:v>1.50996027073802E-4</c:v>
                </c:pt>
                <c:pt idx="91">
                  <c:v>1.556054116207406E-4</c:v>
                </c:pt>
                <c:pt idx="92">
                  <c:v>1.6052230446916838E-4</c:v>
                </c:pt>
                <c:pt idx="93">
                  <c:v>1.6531211697667914E-4</c:v>
                </c:pt>
                <c:pt idx="94">
                  <c:v>1.6994183077656544E-4</c:v>
                </c:pt>
                <c:pt idx="95">
                  <c:v>1.7484352630958711E-4</c:v>
                </c:pt>
                <c:pt idx="96">
                  <c:v>1.7989945982321842E-4</c:v>
                </c:pt>
                <c:pt idx="97">
                  <c:v>1.8521463682930062E-4</c:v>
                </c:pt>
                <c:pt idx="98">
                  <c:v>1.9071401555947887E-4</c:v>
                </c:pt>
                <c:pt idx="99">
                  <c:v>1.9647394393018658E-4</c:v>
                </c:pt>
                <c:pt idx="100">
                  <c:v>2.0239650463338421E-4</c:v>
                </c:pt>
                <c:pt idx="101">
                  <c:v>2.0855724652335539E-4</c:v>
                </c:pt>
                <c:pt idx="102">
                  <c:v>2.1479912469146711E-4</c:v>
                </c:pt>
                <c:pt idx="103">
                  <c:v>2.2140605656773005E-4</c:v>
                </c:pt>
                <c:pt idx="104">
                  <c:v>2.2814434639428782E-4</c:v>
                </c:pt>
                <c:pt idx="105">
                  <c:v>2.3484998975220606E-4</c:v>
                </c:pt>
                <c:pt idx="106">
                  <c:v>2.4179053576744991E-4</c:v>
                </c:pt>
                <c:pt idx="107">
                  <c:v>2.4912415628364215E-4</c:v>
                </c:pt>
                <c:pt idx="108">
                  <c:v>2.5674536466624431E-4</c:v>
                </c:pt>
                <c:pt idx="109">
                  <c:v>2.6448928433353558E-4</c:v>
                </c:pt>
                <c:pt idx="110">
                  <c:v>2.723733697678199E-4</c:v>
                </c:pt>
                <c:pt idx="111">
                  <c:v>2.8084985285659059E-4</c:v>
                </c:pt>
                <c:pt idx="112">
                  <c:v>2.8940252113329734E-4</c:v>
                </c:pt>
                <c:pt idx="113">
                  <c:v>2.9790995948530963E-4</c:v>
                </c:pt>
                <c:pt idx="114">
                  <c:v>3.0630786228869056E-4</c:v>
                </c:pt>
                <c:pt idx="115">
                  <c:v>3.152697355943701E-4</c:v>
                </c:pt>
                <c:pt idx="116">
                  <c:v>3.24608079907307E-4</c:v>
                </c:pt>
                <c:pt idx="117">
                  <c:v>3.3379222763585403E-4</c:v>
                </c:pt>
                <c:pt idx="118">
                  <c:v>3.4336480889862742E-4</c:v>
                </c:pt>
                <c:pt idx="119">
                  <c:v>3.53087392653606E-4</c:v>
                </c:pt>
                <c:pt idx="120">
                  <c:v>3.6344875543647959E-4</c:v>
                </c:pt>
                <c:pt idx="121">
                  <c:v>3.7425397840706864E-4</c:v>
                </c:pt>
                <c:pt idx="122">
                  <c:v>3.8586541120366746E-4</c:v>
                </c:pt>
                <c:pt idx="123">
                  <c:v>3.9768827002717444E-4</c:v>
                </c:pt>
                <c:pt idx="124">
                  <c:v>4.0981979286414116E-4</c:v>
                </c:pt>
                <c:pt idx="125">
                  <c:v>4.2205931815431086E-4</c:v>
                </c:pt>
                <c:pt idx="126">
                  <c:v>4.3496912354612505E-4</c:v>
                </c:pt>
                <c:pt idx="127">
                  <c:v>4.4805861955410364E-4</c:v>
                </c:pt>
                <c:pt idx="128">
                  <c:v>4.6089733000087563E-4</c:v>
                </c:pt>
                <c:pt idx="129">
                  <c:v>4.7400391164842404E-4</c:v>
                </c:pt>
                <c:pt idx="130">
                  <c:v>4.8703082002532483E-4</c:v>
                </c:pt>
                <c:pt idx="131">
                  <c:v>5.0104201665135406E-4</c:v>
                </c:pt>
                <c:pt idx="132">
                  <c:v>5.1595843024188071E-4</c:v>
                </c:pt>
                <c:pt idx="133">
                  <c:v>5.3079365426356162E-4</c:v>
                </c:pt>
                <c:pt idx="134">
                  <c:v>5.4531310064476202E-4</c:v>
                </c:pt>
                <c:pt idx="135">
                  <c:v>5.6044190212389822E-4</c:v>
                </c:pt>
                <c:pt idx="136">
                  <c:v>5.7678680889239331E-4</c:v>
                </c:pt>
                <c:pt idx="137">
                  <c:v>5.937095181280938E-4</c:v>
                </c:pt>
                <c:pt idx="138">
                  <c:v>6.109169664938463E-4</c:v>
                </c:pt>
                <c:pt idx="139">
                  <c:v>6.2901499588008392E-4</c:v>
                </c:pt>
                <c:pt idx="140">
                  <c:v>6.4794757196295905E-4</c:v>
                </c:pt>
                <c:pt idx="141">
                  <c:v>6.6746288531760456E-4</c:v>
                </c:pt>
                <c:pt idx="142">
                  <c:v>6.8769795581147264E-4</c:v>
                </c:pt>
                <c:pt idx="143">
                  <c:v>7.0698364480392684E-4</c:v>
                </c:pt>
                <c:pt idx="144">
                  <c:v>7.264963392970003E-4</c:v>
                </c:pt>
                <c:pt idx="145">
                  <c:v>7.4749304900478819E-4</c:v>
                </c:pt>
                <c:pt idx="146">
                  <c:v>7.6936264208882221E-4</c:v>
                </c:pt>
                <c:pt idx="147">
                  <c:v>7.9145033463134951E-4</c:v>
                </c:pt>
                <c:pt idx="148">
                  <c:v>8.1390397126313019E-4</c:v>
                </c:pt>
                <c:pt idx="149">
                  <c:v>8.370137254871679E-4</c:v>
                </c:pt>
                <c:pt idx="150">
                  <c:v>8.6173792580268582E-4</c:v>
                </c:pt>
                <c:pt idx="151">
                  <c:v>8.8614752117166518E-4</c:v>
                </c:pt>
                <c:pt idx="152">
                  <c:v>9.106107763301452E-4</c:v>
                </c:pt>
                <c:pt idx="153">
                  <c:v>9.363036243996703E-4</c:v>
                </c:pt>
                <c:pt idx="154">
                  <c:v>9.6284586884110013E-4</c:v>
                </c:pt>
                <c:pt idx="155">
                  <c:v>9.896076974200696E-4</c:v>
                </c:pt>
                <c:pt idx="156">
                  <c:v>1.0166638200246325E-3</c:v>
                </c:pt>
                <c:pt idx="157">
                  <c:v>1.0446448018086585E-3</c:v>
                </c:pt>
                <c:pt idx="158">
                  <c:v>1.0725023191611172E-3</c:v>
                </c:pt>
                <c:pt idx="159">
                  <c:v>1.101229341884391E-3</c:v>
                </c:pt>
                <c:pt idx="160">
                  <c:v>1.1313168013913355E-3</c:v>
                </c:pt>
                <c:pt idx="161">
                  <c:v>1.1636186629573331E-3</c:v>
                </c:pt>
                <c:pt idx="162">
                  <c:v>1.1978478440397566E-3</c:v>
                </c:pt>
                <c:pt idx="163">
                  <c:v>1.2310110390956197E-3</c:v>
                </c:pt>
                <c:pt idx="164">
                  <c:v>1.266323444099271E-3</c:v>
                </c:pt>
                <c:pt idx="165">
                  <c:v>1.2997805629311188E-3</c:v>
                </c:pt>
                <c:pt idx="166">
                  <c:v>1.333600155021486E-3</c:v>
                </c:pt>
                <c:pt idx="167">
                  <c:v>1.3684498978676629E-3</c:v>
                </c:pt>
                <c:pt idx="168">
                  <c:v>1.4049588640148158E-3</c:v>
                </c:pt>
                <c:pt idx="169">
                  <c:v>1.4432025288186878E-3</c:v>
                </c:pt>
                <c:pt idx="170">
                  <c:v>1.4824122739014456E-3</c:v>
                </c:pt>
                <c:pt idx="171">
                  <c:v>1.5220772511241876E-3</c:v>
                </c:pt>
                <c:pt idx="172">
                  <c:v>1.5644214501691067E-3</c:v>
                </c:pt>
                <c:pt idx="173">
                  <c:v>1.6082466240732174E-3</c:v>
                </c:pt>
                <c:pt idx="174">
                  <c:v>1.6543111112810038E-3</c:v>
                </c:pt>
                <c:pt idx="175">
                  <c:v>1.6973373599569186E-3</c:v>
                </c:pt>
                <c:pt idx="176">
                  <c:v>1.7416363475462049E-3</c:v>
                </c:pt>
                <c:pt idx="177">
                  <c:v>1.7869881787078157E-3</c:v>
                </c:pt>
                <c:pt idx="178">
                  <c:v>1.8314915613188987E-3</c:v>
                </c:pt>
                <c:pt idx="179">
                  <c:v>1.8767908537853373E-3</c:v>
                </c:pt>
                <c:pt idx="180">
                  <c:v>1.9267289253974695E-3</c:v>
                </c:pt>
                <c:pt idx="181">
                  <c:v>1.9754977322321565E-3</c:v>
                </c:pt>
                <c:pt idx="182">
                  <c:v>2.0286102607798284E-3</c:v>
                </c:pt>
                <c:pt idx="183">
                  <c:v>2.0824130726708745E-3</c:v>
                </c:pt>
                <c:pt idx="184">
                  <c:v>2.1372461696245182E-3</c:v>
                </c:pt>
                <c:pt idx="185">
                  <c:v>2.1941873940960477E-3</c:v>
                </c:pt>
                <c:pt idx="186">
                  <c:v>2.2560141546676959E-3</c:v>
                </c:pt>
                <c:pt idx="187">
                  <c:v>2.3177572917347788E-3</c:v>
                </c:pt>
                <c:pt idx="188">
                  <c:v>2.3784771788797343E-3</c:v>
                </c:pt>
                <c:pt idx="189">
                  <c:v>2.4417509475256338E-3</c:v>
                </c:pt>
                <c:pt idx="190">
                  <c:v>2.504125307183358E-3</c:v>
                </c:pt>
                <c:pt idx="191">
                  <c:v>2.5714924355639823E-3</c:v>
                </c:pt>
                <c:pt idx="192">
                  <c:v>2.6407065148532638E-3</c:v>
                </c:pt>
                <c:pt idx="193">
                  <c:v>2.7119855962070005E-3</c:v>
                </c:pt>
                <c:pt idx="194">
                  <c:v>2.7854341328605869E-3</c:v>
                </c:pt>
                <c:pt idx="195">
                  <c:v>2.8666963191454897E-3</c:v>
                </c:pt>
                <c:pt idx="196">
                  <c:v>2.9506657667184299E-3</c:v>
                </c:pt>
                <c:pt idx="197">
                  <c:v>3.0360507198849973E-3</c:v>
                </c:pt>
                <c:pt idx="198">
                  <c:v>3.1238813649991926E-3</c:v>
                </c:pt>
                <c:pt idx="199">
                  <c:v>3.2167342338169647E-3</c:v>
                </c:pt>
                <c:pt idx="200">
                  <c:v>3.3146890933011264E-3</c:v>
                </c:pt>
                <c:pt idx="201">
                  <c:v>3.4146791781353159E-3</c:v>
                </c:pt>
                <c:pt idx="202">
                  <c:v>3.5160383324637223E-3</c:v>
                </c:pt>
                <c:pt idx="203">
                  <c:v>3.6243951752084058E-3</c:v>
                </c:pt>
                <c:pt idx="204">
                  <c:v>3.7430319240741028E-3</c:v>
                </c:pt>
                <c:pt idx="205">
                  <c:v>3.866296688116222E-3</c:v>
                </c:pt>
                <c:pt idx="206">
                  <c:v>3.9924236986621509E-3</c:v>
                </c:pt>
                <c:pt idx="207">
                  <c:v>4.1230559073852646E-3</c:v>
                </c:pt>
                <c:pt idx="208">
                  <c:v>4.2578628623886061E-3</c:v>
                </c:pt>
                <c:pt idx="209">
                  <c:v>4.4072862155672965E-3</c:v>
                </c:pt>
                <c:pt idx="210">
                  <c:v>4.5717868515140481E-3</c:v>
                </c:pt>
                <c:pt idx="211">
                  <c:v>4.7490220806452044E-3</c:v>
                </c:pt>
                <c:pt idx="212">
                  <c:v>4.9424553803021354E-3</c:v>
                </c:pt>
                <c:pt idx="213">
                  <c:v>5.1505091650625445E-3</c:v>
                </c:pt>
                <c:pt idx="214">
                  <c:v>5.3790900081338577E-3</c:v>
                </c:pt>
                <c:pt idx="215">
                  <c:v>5.6119286147833236E-3</c:v>
                </c:pt>
                <c:pt idx="216">
                  <c:v>5.8608738786318781E-3</c:v>
                </c:pt>
                <c:pt idx="217">
                  <c:v>6.1287696596963315E-3</c:v>
                </c:pt>
                <c:pt idx="218">
                  <c:v>6.4101902609223771E-3</c:v>
                </c:pt>
                <c:pt idx="219">
                  <c:v>6.6952232124037891E-3</c:v>
                </c:pt>
                <c:pt idx="220">
                  <c:v>7.021225683260468E-3</c:v>
                </c:pt>
                <c:pt idx="221">
                  <c:v>7.3713085427158376E-3</c:v>
                </c:pt>
                <c:pt idx="222">
                  <c:v>7.7428389194835745E-3</c:v>
                </c:pt>
                <c:pt idx="223">
                  <c:v>8.1269268816726026E-3</c:v>
                </c:pt>
                <c:pt idx="224">
                  <c:v>8.5267366015955304E-3</c:v>
                </c:pt>
                <c:pt idx="225">
                  <c:v>8.9565827950508492E-3</c:v>
                </c:pt>
                <c:pt idx="226">
                  <c:v>9.4264824773802047E-3</c:v>
                </c:pt>
                <c:pt idx="227">
                  <c:v>9.9118256584915798E-3</c:v>
                </c:pt>
                <c:pt idx="228">
                  <c:v>1.0404787421649075E-2</c:v>
                </c:pt>
                <c:pt idx="229">
                  <c:v>1.0954429965792656E-2</c:v>
                </c:pt>
                <c:pt idx="230">
                  <c:v>1.1579525039181249E-2</c:v>
                </c:pt>
                <c:pt idx="231">
                  <c:v>1.2183092542073837E-2</c:v>
                </c:pt>
                <c:pt idx="232">
                  <c:v>1.282111334407432E-2</c:v>
                </c:pt>
                <c:pt idx="233">
                  <c:v>1.350553888168804E-2</c:v>
                </c:pt>
                <c:pt idx="234">
                  <c:v>1.4169942551689019E-2</c:v>
                </c:pt>
                <c:pt idx="235">
                  <c:v>1.4895103547061694E-2</c:v>
                </c:pt>
                <c:pt idx="236">
                  <c:v>1.5651250698184072E-2</c:v>
                </c:pt>
                <c:pt idx="237">
                  <c:v>1.6383632539003656E-2</c:v>
                </c:pt>
                <c:pt idx="238">
                  <c:v>1.7120256448379223E-2</c:v>
                </c:pt>
                <c:pt idx="239">
                  <c:v>1.784524169619317E-2</c:v>
                </c:pt>
                <c:pt idx="240">
                  <c:v>1.8560680339206215E-2</c:v>
                </c:pt>
                <c:pt idx="241">
                  <c:v>1.9283405871632908E-2</c:v>
                </c:pt>
                <c:pt idx="242">
                  <c:v>2.0044975445600244E-2</c:v>
                </c:pt>
                <c:pt idx="243">
                  <c:v>2.0816625144419731E-2</c:v>
                </c:pt>
                <c:pt idx="244">
                  <c:v>2.1582953214192457E-2</c:v>
                </c:pt>
                <c:pt idx="245">
                  <c:v>2.2342809822518461E-2</c:v>
                </c:pt>
                <c:pt idx="246">
                  <c:v>2.3070548185486928E-2</c:v>
                </c:pt>
                <c:pt idx="247">
                  <c:v>2.37932949285522E-2</c:v>
                </c:pt>
                <c:pt idx="248">
                  <c:v>2.4499374686996589E-2</c:v>
                </c:pt>
                <c:pt idx="249">
                  <c:v>2.5226870656382516E-2</c:v>
                </c:pt>
                <c:pt idx="250">
                  <c:v>2.5966509052935294E-2</c:v>
                </c:pt>
                <c:pt idx="251">
                  <c:v>2.6683113034437156E-2</c:v>
                </c:pt>
                <c:pt idx="252">
                  <c:v>2.7432580570049936E-2</c:v>
                </c:pt>
                <c:pt idx="253">
                  <c:v>2.818820565133251E-2</c:v>
                </c:pt>
                <c:pt idx="254">
                  <c:v>2.8987297884356167E-2</c:v>
                </c:pt>
                <c:pt idx="255">
                  <c:v>2.9800256325756891E-2</c:v>
                </c:pt>
                <c:pt idx="256">
                  <c:v>3.0700391749746814E-2</c:v>
                </c:pt>
                <c:pt idx="257">
                  <c:v>3.1668043081111819E-2</c:v>
                </c:pt>
                <c:pt idx="258">
                  <c:v>3.2686315686149214E-2</c:v>
                </c:pt>
                <c:pt idx="259">
                  <c:v>3.3786670030494292E-2</c:v>
                </c:pt>
                <c:pt idx="260">
                  <c:v>3.493365043925678E-2</c:v>
                </c:pt>
                <c:pt idx="261">
                  <c:v>3.6199166940704686E-2</c:v>
                </c:pt>
                <c:pt idx="262">
                  <c:v>3.7599518501167495E-2</c:v>
                </c:pt>
                <c:pt idx="263">
                  <c:v>3.9183843568679322E-2</c:v>
                </c:pt>
                <c:pt idx="264">
                  <c:v>4.0943903503759316E-2</c:v>
                </c:pt>
                <c:pt idx="265">
                  <c:v>4.2873952486203848E-2</c:v>
                </c:pt>
                <c:pt idx="266">
                  <c:v>4.5031946702565051E-2</c:v>
                </c:pt>
                <c:pt idx="267">
                  <c:v>4.7443676889528774E-2</c:v>
                </c:pt>
                <c:pt idx="268">
                  <c:v>5.0001113436238143E-2</c:v>
                </c:pt>
                <c:pt idx="269">
                  <c:v>5.2833685209805026E-2</c:v>
                </c:pt>
                <c:pt idx="270">
                  <c:v>5.5827121438667859E-2</c:v>
                </c:pt>
                <c:pt idx="271">
                  <c:v>5.892449050203652E-2</c:v>
                </c:pt>
                <c:pt idx="272">
                  <c:v>6.2152034303366577E-2</c:v>
                </c:pt>
                <c:pt idx="273">
                  <c:v>6.5604960457349648E-2</c:v>
                </c:pt>
                <c:pt idx="274">
                  <c:v>6.8899446433832168E-2</c:v>
                </c:pt>
                <c:pt idx="275">
                  <c:v>7.2145979819353556E-2</c:v>
                </c:pt>
                <c:pt idx="276">
                  <c:v>7.5552212040832956E-2</c:v>
                </c:pt>
                <c:pt idx="277">
                  <c:v>7.9056904165526021E-2</c:v>
                </c:pt>
                <c:pt idx="278">
                  <c:v>8.2407411885455417E-2</c:v>
                </c:pt>
                <c:pt idx="279">
                  <c:v>8.5823614434943352E-2</c:v>
                </c:pt>
                <c:pt idx="280">
                  <c:v>8.926315903346449E-2</c:v>
                </c:pt>
                <c:pt idx="281">
                  <c:v>9.2529908553757423E-2</c:v>
                </c:pt>
                <c:pt idx="282">
                  <c:v>9.5713770443936141E-2</c:v>
                </c:pt>
                <c:pt idx="283">
                  <c:v>9.8704996877600593E-2</c:v>
                </c:pt>
                <c:pt idx="284">
                  <c:v>0.1015094852550078</c:v>
                </c:pt>
                <c:pt idx="285">
                  <c:v>0.10388810941356041</c:v>
                </c:pt>
                <c:pt idx="286">
                  <c:v>0.10610851254443787</c:v>
                </c:pt>
                <c:pt idx="287">
                  <c:v>0.1079959222764586</c:v>
                </c:pt>
                <c:pt idx="288">
                  <c:v>0.10951497366285423</c:v>
                </c:pt>
                <c:pt idx="289">
                  <c:v>0.11048017928156639</c:v>
                </c:pt>
                <c:pt idx="290">
                  <c:v>0.11100880565261662</c:v>
                </c:pt>
                <c:pt idx="291">
                  <c:v>0.11106680710742012</c:v>
                </c:pt>
                <c:pt idx="292">
                  <c:v>0.11068740969351154</c:v>
                </c:pt>
                <c:pt idx="293">
                  <c:v>0.10988890399886486</c:v>
                </c:pt>
                <c:pt idx="294">
                  <c:v>0.10873401560910168</c:v>
                </c:pt>
                <c:pt idx="295">
                  <c:v>0.10716945822862556</c:v>
                </c:pt>
                <c:pt idx="296">
                  <c:v>0.10518737100568387</c:v>
                </c:pt>
                <c:pt idx="297">
                  <c:v>0.10292482211902154</c:v>
                </c:pt>
                <c:pt idx="298">
                  <c:v>0.10031282949920239</c:v>
                </c:pt>
                <c:pt idx="299">
                  <c:v>9.7426530179376414E-2</c:v>
                </c:pt>
                <c:pt idx="300">
                  <c:v>9.4478438807684029E-2</c:v>
                </c:pt>
                <c:pt idx="301">
                  <c:v>9.1085196166702076E-2</c:v>
                </c:pt>
                <c:pt idx="302">
                  <c:v>8.7438006218874875E-2</c:v>
                </c:pt>
                <c:pt idx="303">
                  <c:v>8.3692400367326059E-2</c:v>
                </c:pt>
                <c:pt idx="304">
                  <c:v>7.9992358302376942E-2</c:v>
                </c:pt>
                <c:pt idx="305">
                  <c:v>7.6312509258841033E-2</c:v>
                </c:pt>
                <c:pt idx="306">
                  <c:v>7.2858668668899895E-2</c:v>
                </c:pt>
                <c:pt idx="307">
                  <c:v>6.9589450112687246E-2</c:v>
                </c:pt>
                <c:pt idx="308">
                  <c:v>6.6265597513208263E-2</c:v>
                </c:pt>
                <c:pt idx="309">
                  <c:v>6.321099714998013E-2</c:v>
                </c:pt>
                <c:pt idx="310">
                  <c:v>6.0265607669848009E-2</c:v>
                </c:pt>
                <c:pt idx="311">
                  <c:v>5.7360219099081178E-2</c:v>
                </c:pt>
                <c:pt idx="312">
                  <c:v>5.4712150397378423E-2</c:v>
                </c:pt>
                <c:pt idx="313">
                  <c:v>5.2251082853416619E-2</c:v>
                </c:pt>
                <c:pt idx="314">
                  <c:v>4.9873382417345624E-2</c:v>
                </c:pt>
                <c:pt idx="315">
                  <c:v>4.7758517837678482E-2</c:v>
                </c:pt>
                <c:pt idx="316">
                  <c:v>4.5898726314973715E-2</c:v>
                </c:pt>
                <c:pt idx="317">
                  <c:v>4.4222288261181575E-2</c:v>
                </c:pt>
                <c:pt idx="318">
                  <c:v>4.2745318723873993E-2</c:v>
                </c:pt>
                <c:pt idx="319">
                  <c:v>4.1470981169823062E-2</c:v>
                </c:pt>
                <c:pt idx="320">
                  <c:v>4.0379971522114033E-2</c:v>
                </c:pt>
                <c:pt idx="321">
                  <c:v>3.9486602234674706E-2</c:v>
                </c:pt>
                <c:pt idx="322">
                  <c:v>3.875944471506898E-2</c:v>
                </c:pt>
                <c:pt idx="323">
                  <c:v>3.819485088935437E-2</c:v>
                </c:pt>
                <c:pt idx="324">
                  <c:v>3.7734821265260621E-2</c:v>
                </c:pt>
                <c:pt idx="325">
                  <c:v>3.7398827093340969E-2</c:v>
                </c:pt>
                <c:pt idx="326">
                  <c:v>3.7159292692507506E-2</c:v>
                </c:pt>
                <c:pt idx="327">
                  <c:v>3.7024581374197396E-2</c:v>
                </c:pt>
                <c:pt idx="328">
                  <c:v>3.6976305767083772E-2</c:v>
                </c:pt>
                <c:pt idx="329">
                  <c:v>3.7003422306312928E-2</c:v>
                </c:pt>
                <c:pt idx="330">
                  <c:v>3.7096127506728749E-2</c:v>
                </c:pt>
                <c:pt idx="331">
                  <c:v>3.7246810401953212E-2</c:v>
                </c:pt>
                <c:pt idx="332">
                  <c:v>3.7442513293996171E-2</c:v>
                </c:pt>
                <c:pt idx="333">
                  <c:v>3.7686936772772128E-2</c:v>
                </c:pt>
                <c:pt idx="334">
                  <c:v>3.7956006619197069E-2</c:v>
                </c:pt>
                <c:pt idx="335">
                  <c:v>3.8250724346752918E-2</c:v>
                </c:pt>
                <c:pt idx="336">
                  <c:v>3.8580176770111052E-2</c:v>
                </c:pt>
                <c:pt idx="337">
                  <c:v>3.8912002695539627E-2</c:v>
                </c:pt>
                <c:pt idx="338">
                  <c:v>3.9249996721281377E-2</c:v>
                </c:pt>
                <c:pt idx="339">
                  <c:v>3.9617155194775933E-2</c:v>
                </c:pt>
                <c:pt idx="340">
                  <c:v>3.9990478532459406E-2</c:v>
                </c:pt>
                <c:pt idx="341">
                  <c:v>4.0362244606498621E-2</c:v>
                </c:pt>
                <c:pt idx="342">
                  <c:v>4.0743075409423568E-2</c:v>
                </c:pt>
                <c:pt idx="343">
                  <c:v>4.1137170763875019E-2</c:v>
                </c:pt>
                <c:pt idx="344">
                  <c:v>4.1537869814376904E-2</c:v>
                </c:pt>
                <c:pt idx="345">
                  <c:v>4.1940226957720483E-2</c:v>
                </c:pt>
                <c:pt idx="346">
                  <c:v>4.2342636393087218E-2</c:v>
                </c:pt>
                <c:pt idx="347">
                  <c:v>4.2732297563418342E-2</c:v>
                </c:pt>
                <c:pt idx="348">
                  <c:v>4.3119936218545263E-2</c:v>
                </c:pt>
                <c:pt idx="349">
                  <c:v>4.3524776373743634E-2</c:v>
                </c:pt>
                <c:pt idx="350">
                  <c:v>4.3918193674073791E-2</c:v>
                </c:pt>
                <c:pt idx="351">
                  <c:v>4.4296701633072644E-2</c:v>
                </c:pt>
                <c:pt idx="352">
                  <c:v>4.4680321583868476E-2</c:v>
                </c:pt>
                <c:pt idx="353">
                  <c:v>4.5050160034548981E-2</c:v>
                </c:pt>
                <c:pt idx="354">
                  <c:v>4.541831677838104E-2</c:v>
                </c:pt>
                <c:pt idx="355">
                  <c:v>4.5800627962833573E-2</c:v>
                </c:pt>
                <c:pt idx="356">
                  <c:v>4.6185036039986471E-2</c:v>
                </c:pt>
                <c:pt idx="357">
                  <c:v>4.6541808604658286E-2</c:v>
                </c:pt>
                <c:pt idx="358">
                  <c:v>4.6912624259050517E-2</c:v>
                </c:pt>
                <c:pt idx="359">
                  <c:v>4.7274550060478759E-2</c:v>
                </c:pt>
                <c:pt idx="360">
                  <c:v>4.7639576106803361E-2</c:v>
                </c:pt>
                <c:pt idx="361">
                  <c:v>4.800407546863994E-2</c:v>
                </c:pt>
                <c:pt idx="362">
                  <c:v>4.8359648639134889E-2</c:v>
                </c:pt>
                <c:pt idx="363">
                  <c:v>4.8711903222681485E-2</c:v>
                </c:pt>
                <c:pt idx="364">
                  <c:v>4.9058680934052745E-2</c:v>
                </c:pt>
                <c:pt idx="365">
                  <c:v>4.9407803349978963E-2</c:v>
                </c:pt>
                <c:pt idx="366">
                  <c:v>4.9742798356007256E-2</c:v>
                </c:pt>
                <c:pt idx="367">
                  <c:v>5.0089550229202473E-2</c:v>
                </c:pt>
                <c:pt idx="368">
                  <c:v>5.0434049776640677E-2</c:v>
                </c:pt>
                <c:pt idx="369">
                  <c:v>5.0761881459223446E-2</c:v>
                </c:pt>
                <c:pt idx="370">
                  <c:v>5.1107807541171724E-2</c:v>
                </c:pt>
                <c:pt idx="371">
                  <c:v>5.1437066650393604E-2</c:v>
                </c:pt>
                <c:pt idx="372">
                  <c:v>5.1750804776148129E-2</c:v>
                </c:pt>
                <c:pt idx="373">
                  <c:v>5.20717348570372E-2</c:v>
                </c:pt>
                <c:pt idx="374">
                  <c:v>5.238080204861717E-2</c:v>
                </c:pt>
                <c:pt idx="375">
                  <c:v>5.2678310065772394E-2</c:v>
                </c:pt>
                <c:pt idx="376">
                  <c:v>5.2971651539607478E-2</c:v>
                </c:pt>
                <c:pt idx="377">
                  <c:v>5.3263111856196588E-2</c:v>
                </c:pt>
                <c:pt idx="378">
                  <c:v>5.3537113520874868E-2</c:v>
                </c:pt>
                <c:pt idx="379">
                  <c:v>5.3816246273697743E-2</c:v>
                </c:pt>
                <c:pt idx="380">
                  <c:v>5.4097896940021428E-2</c:v>
                </c:pt>
                <c:pt idx="381">
                  <c:v>5.4366837646242061E-2</c:v>
                </c:pt>
                <c:pt idx="382">
                  <c:v>5.4632164900297653E-2</c:v>
                </c:pt>
                <c:pt idx="383">
                  <c:v>5.4892401923410716E-2</c:v>
                </c:pt>
                <c:pt idx="384">
                  <c:v>5.513494167287547E-2</c:v>
                </c:pt>
                <c:pt idx="385">
                  <c:v>5.5374044431289349E-2</c:v>
                </c:pt>
                <c:pt idx="386">
                  <c:v>5.5618418298536199E-2</c:v>
                </c:pt>
                <c:pt idx="387">
                  <c:v>5.5845632610356688E-2</c:v>
                </c:pt>
                <c:pt idx="388">
                  <c:v>5.6064924403116834E-2</c:v>
                </c:pt>
                <c:pt idx="389">
                  <c:v>5.6283556344254748E-2</c:v>
                </c:pt>
                <c:pt idx="390">
                  <c:v>5.6493471266605866E-2</c:v>
                </c:pt>
                <c:pt idx="391">
                  <c:v>5.6698519384397628E-2</c:v>
                </c:pt>
                <c:pt idx="392">
                  <c:v>5.690125918152944E-2</c:v>
                </c:pt>
                <c:pt idx="393">
                  <c:v>5.7082904646307497E-2</c:v>
                </c:pt>
                <c:pt idx="394">
                  <c:v>5.7259705520877446E-2</c:v>
                </c:pt>
                <c:pt idx="395">
                  <c:v>5.7441305409568599E-2</c:v>
                </c:pt>
                <c:pt idx="396">
                  <c:v>5.7604590855675042E-2</c:v>
                </c:pt>
                <c:pt idx="397">
                  <c:v>5.7759419746943763E-2</c:v>
                </c:pt>
                <c:pt idx="398">
                  <c:v>5.7910187958029269E-2</c:v>
                </c:pt>
                <c:pt idx="399">
                  <c:v>5.8049545260018931E-2</c:v>
                </c:pt>
                <c:pt idx="400">
                  <c:v>5.8183920123155985E-2</c:v>
                </c:pt>
                <c:pt idx="401">
                  <c:v>5.8310874593274775E-2</c:v>
                </c:pt>
                <c:pt idx="402">
                  <c:v>5.8433419652544671E-2</c:v>
                </c:pt>
                <c:pt idx="403">
                  <c:v>5.854626472404334E-2</c:v>
                </c:pt>
                <c:pt idx="404">
                  <c:v>5.8649086971655606E-2</c:v>
                </c:pt>
                <c:pt idx="405">
                  <c:v>5.8740198110569963E-2</c:v>
                </c:pt>
                <c:pt idx="406">
                  <c:v>5.8824844402423082E-2</c:v>
                </c:pt>
                <c:pt idx="407">
                  <c:v>5.8903227091860799E-2</c:v>
                </c:pt>
                <c:pt idx="408">
                  <c:v>5.8972727720274065E-2</c:v>
                </c:pt>
                <c:pt idx="409">
                  <c:v>5.9033372467766299E-2</c:v>
                </c:pt>
                <c:pt idx="410">
                  <c:v>5.9084635619527148E-2</c:v>
                </c:pt>
                <c:pt idx="411">
                  <c:v>5.9128920359015069E-2</c:v>
                </c:pt>
                <c:pt idx="412">
                  <c:v>5.9164816297226253E-2</c:v>
                </c:pt>
                <c:pt idx="413">
                  <c:v>5.9192472254252948E-2</c:v>
                </c:pt>
                <c:pt idx="414">
                  <c:v>5.9213015269975244E-2</c:v>
                </c:pt>
                <c:pt idx="415">
                  <c:v>5.9225022526504745E-2</c:v>
                </c:pt>
                <c:pt idx="416">
                  <c:v>5.9228212721734508E-2</c:v>
                </c:pt>
                <c:pt idx="417">
                  <c:v>5.9222616282184504E-2</c:v>
                </c:pt>
                <c:pt idx="418">
                  <c:v>5.9208329130711945E-2</c:v>
                </c:pt>
                <c:pt idx="419">
                  <c:v>5.9185928811842814E-2</c:v>
                </c:pt>
                <c:pt idx="420">
                  <c:v>5.9154642748879382E-2</c:v>
                </c:pt>
                <c:pt idx="421">
                  <c:v>5.9114800082468832E-2</c:v>
                </c:pt>
                <c:pt idx="422">
                  <c:v>5.9067032187542168E-2</c:v>
                </c:pt>
                <c:pt idx="423">
                  <c:v>5.9007870513809735E-2</c:v>
                </c:pt>
                <c:pt idx="424">
                  <c:v>5.8942552193684605E-2</c:v>
                </c:pt>
                <c:pt idx="425">
                  <c:v>5.8870535818030589E-2</c:v>
                </c:pt>
                <c:pt idx="426">
                  <c:v>5.8789252638078437E-2</c:v>
                </c:pt>
                <c:pt idx="427">
                  <c:v>5.8697985016280541E-2</c:v>
                </c:pt>
                <c:pt idx="428">
                  <c:v>5.8597989423645913E-2</c:v>
                </c:pt>
                <c:pt idx="429">
                  <c:v>5.8499319605303413E-2</c:v>
                </c:pt>
                <c:pt idx="430">
                  <c:v>5.8394965640260921E-2</c:v>
                </c:pt>
                <c:pt idx="431">
                  <c:v>5.8298586855073609E-2</c:v>
                </c:pt>
                <c:pt idx="432">
                  <c:v>5.8211910936989852E-2</c:v>
                </c:pt>
                <c:pt idx="433">
                  <c:v>5.8135746262991006E-2</c:v>
                </c:pt>
                <c:pt idx="434">
                  <c:v>5.8070918635621638E-2</c:v>
                </c:pt>
                <c:pt idx="435">
                  <c:v>5.801718689832569E-2</c:v>
                </c:pt>
                <c:pt idx="436">
                  <c:v>5.7966049614250892E-2</c:v>
                </c:pt>
                <c:pt idx="437">
                  <c:v>5.7923080976550523E-2</c:v>
                </c:pt>
                <c:pt idx="438">
                  <c:v>5.7889438577603869E-2</c:v>
                </c:pt>
                <c:pt idx="439">
                  <c:v>5.7850406850789682E-2</c:v>
                </c:pt>
                <c:pt idx="440">
                  <c:v>5.7816611948368291E-2</c:v>
                </c:pt>
                <c:pt idx="441">
                  <c:v>5.7788214532536131E-2</c:v>
                </c:pt>
                <c:pt idx="442">
                  <c:v>5.775085026276372E-2</c:v>
                </c:pt>
                <c:pt idx="443">
                  <c:v>5.7725736428110963E-2</c:v>
                </c:pt>
                <c:pt idx="444">
                  <c:v>5.7707533904434172E-2</c:v>
                </c:pt>
                <c:pt idx="445">
                  <c:v>5.768602899712505E-2</c:v>
                </c:pt>
                <c:pt idx="446">
                  <c:v>5.7671410477965424E-2</c:v>
                </c:pt>
                <c:pt idx="447">
                  <c:v>5.7660601112843324E-2</c:v>
                </c:pt>
                <c:pt idx="448">
                  <c:v>5.7646319104520671E-2</c:v>
                </c:pt>
                <c:pt idx="449">
                  <c:v>5.762588990388906E-2</c:v>
                </c:pt>
                <c:pt idx="450">
                  <c:v>5.7620248592755274E-2</c:v>
                </c:pt>
                <c:pt idx="451">
                  <c:v>5.7618435877202501E-2</c:v>
                </c:pt>
                <c:pt idx="452">
                  <c:v>5.7614062562180379E-2</c:v>
                </c:pt>
                <c:pt idx="453">
                  <c:v>5.7603848157313564E-2</c:v>
                </c:pt>
                <c:pt idx="454">
                  <c:v>5.7592067099051292E-2</c:v>
                </c:pt>
                <c:pt idx="455">
                  <c:v>5.7581078020263021E-2</c:v>
                </c:pt>
                <c:pt idx="456">
                  <c:v>5.7572895477221664E-2</c:v>
                </c:pt>
                <c:pt idx="457">
                  <c:v>5.7563688037149063E-2</c:v>
                </c:pt>
                <c:pt idx="458">
                  <c:v>5.7556810558892835E-2</c:v>
                </c:pt>
                <c:pt idx="459">
                  <c:v>5.7552564161213127E-2</c:v>
                </c:pt>
                <c:pt idx="460">
                  <c:v>5.7551974999270783E-2</c:v>
                </c:pt>
                <c:pt idx="461">
                  <c:v>5.7544151874893146E-2</c:v>
                </c:pt>
                <c:pt idx="462">
                  <c:v>5.7538581786261034E-2</c:v>
                </c:pt>
                <c:pt idx="463">
                  <c:v>5.7527593234709684E-2</c:v>
                </c:pt>
                <c:pt idx="464">
                  <c:v>5.75155885625378E-2</c:v>
                </c:pt>
                <c:pt idx="465">
                  <c:v>5.7506148280282332E-2</c:v>
                </c:pt>
                <c:pt idx="466">
                  <c:v>5.7495441293411886E-2</c:v>
                </c:pt>
                <c:pt idx="467">
                  <c:v>5.748295357710731E-2</c:v>
                </c:pt>
                <c:pt idx="468">
                  <c:v>5.7469081756877927E-2</c:v>
                </c:pt>
                <c:pt idx="469">
                  <c:v>5.7462277222796843E-2</c:v>
                </c:pt>
                <c:pt idx="470">
                  <c:v>5.7451956074984878E-2</c:v>
                </c:pt>
                <c:pt idx="471">
                  <c:v>5.743745070240891E-2</c:v>
                </c:pt>
                <c:pt idx="472">
                  <c:v>5.7428242002146135E-2</c:v>
                </c:pt>
                <c:pt idx="473">
                  <c:v>5.7422843335601215E-2</c:v>
                </c:pt>
                <c:pt idx="474">
                  <c:v>5.7414906773288976E-2</c:v>
                </c:pt>
                <c:pt idx="475">
                  <c:v>5.7410101659158386E-2</c:v>
                </c:pt>
                <c:pt idx="476">
                  <c:v>5.7403895038902419E-2</c:v>
                </c:pt>
                <c:pt idx="477">
                  <c:v>5.7389550814136214E-2</c:v>
                </c:pt>
                <c:pt idx="478">
                  <c:v>5.7377184534885828E-2</c:v>
                </c:pt>
                <c:pt idx="479">
                  <c:v>5.7371319165369528E-2</c:v>
                </c:pt>
                <c:pt idx="480">
                  <c:v>5.7360709793783826E-2</c:v>
                </c:pt>
                <c:pt idx="481">
                  <c:v>5.7352947581691183E-2</c:v>
                </c:pt>
                <c:pt idx="482">
                  <c:v>5.7344251308165894E-2</c:v>
                </c:pt>
                <c:pt idx="483">
                  <c:v>5.7325628060453937E-2</c:v>
                </c:pt>
                <c:pt idx="484">
                  <c:v>5.7307405095286867E-2</c:v>
                </c:pt>
                <c:pt idx="485">
                  <c:v>5.7292713716151411E-2</c:v>
                </c:pt>
                <c:pt idx="486">
                  <c:v>5.727895067315103E-2</c:v>
                </c:pt>
                <c:pt idx="487">
                  <c:v>5.727153649866068E-2</c:v>
                </c:pt>
                <c:pt idx="488">
                  <c:v>5.7264331359604626E-2</c:v>
                </c:pt>
                <c:pt idx="489">
                  <c:v>5.7256302080332944E-2</c:v>
                </c:pt>
                <c:pt idx="490">
                  <c:v>5.7250257975226759E-2</c:v>
                </c:pt>
                <c:pt idx="491">
                  <c:v>5.7246072140316073E-2</c:v>
                </c:pt>
                <c:pt idx="492">
                  <c:v>5.7244292888029236E-2</c:v>
                </c:pt>
                <c:pt idx="493">
                  <c:v>5.723503338040814E-2</c:v>
                </c:pt>
                <c:pt idx="494">
                  <c:v>5.7230560103135986E-2</c:v>
                </c:pt>
                <c:pt idx="495">
                  <c:v>5.7224478764979381E-2</c:v>
                </c:pt>
                <c:pt idx="496">
                  <c:v>5.7217649883838817E-2</c:v>
                </c:pt>
                <c:pt idx="497">
                  <c:v>5.7211364995552572E-2</c:v>
                </c:pt>
                <c:pt idx="498">
                  <c:v>5.7209482545815149E-2</c:v>
                </c:pt>
                <c:pt idx="499">
                  <c:v>5.7201944432947016E-2</c:v>
                </c:pt>
                <c:pt idx="500">
                  <c:v>5.7195636368732039E-2</c:v>
                </c:pt>
                <c:pt idx="501">
                  <c:v>5.7189593885524914E-2</c:v>
                </c:pt>
                <c:pt idx="502">
                  <c:v>5.7178918082300356E-2</c:v>
                </c:pt>
                <c:pt idx="503">
                  <c:v>5.7170587423513552E-2</c:v>
                </c:pt>
                <c:pt idx="504">
                  <c:v>5.7163582849113936E-2</c:v>
                </c:pt>
                <c:pt idx="505">
                  <c:v>5.7154937609283252E-2</c:v>
                </c:pt>
                <c:pt idx="506">
                  <c:v>5.7153079342398883E-2</c:v>
                </c:pt>
                <c:pt idx="507">
                  <c:v>5.7152516817041032E-2</c:v>
                </c:pt>
                <c:pt idx="508">
                  <c:v>5.714264053059992E-2</c:v>
                </c:pt>
                <c:pt idx="509">
                  <c:v>5.7134985497114599E-2</c:v>
                </c:pt>
                <c:pt idx="510">
                  <c:v>5.7130218955833811E-2</c:v>
                </c:pt>
                <c:pt idx="511">
                  <c:v>5.7117006488894617E-2</c:v>
                </c:pt>
                <c:pt idx="512">
                  <c:v>5.7108319155290133E-2</c:v>
                </c:pt>
                <c:pt idx="513">
                  <c:v>5.7103524051484555E-2</c:v>
                </c:pt>
                <c:pt idx="514">
                  <c:v>5.7094942748904032E-2</c:v>
                </c:pt>
                <c:pt idx="515">
                  <c:v>5.7086874681218092E-2</c:v>
                </c:pt>
                <c:pt idx="516">
                  <c:v>5.7080971611156883E-2</c:v>
                </c:pt>
                <c:pt idx="517">
                  <c:v>5.7081443807518895E-2</c:v>
                </c:pt>
                <c:pt idx="518">
                  <c:v>5.7077465886479217E-2</c:v>
                </c:pt>
                <c:pt idx="519">
                  <c:v>5.7072023777507752E-2</c:v>
                </c:pt>
                <c:pt idx="520">
                  <c:v>5.7065478036165018E-2</c:v>
                </c:pt>
                <c:pt idx="521">
                  <c:v>5.7057923881913553E-2</c:v>
                </c:pt>
                <c:pt idx="522">
                  <c:v>5.7051891628844942E-2</c:v>
                </c:pt>
                <c:pt idx="523">
                  <c:v>5.7048505447994557E-2</c:v>
                </c:pt>
                <c:pt idx="524">
                  <c:v>5.7040020784285161E-2</c:v>
                </c:pt>
                <c:pt idx="525">
                  <c:v>5.7033287164870217E-2</c:v>
                </c:pt>
                <c:pt idx="526">
                  <c:v>5.702822008009889E-2</c:v>
                </c:pt>
                <c:pt idx="527">
                  <c:v>5.7021855410056332E-2</c:v>
                </c:pt>
                <c:pt idx="528">
                  <c:v>5.7017204321866188E-2</c:v>
                </c:pt>
                <c:pt idx="529">
                  <c:v>5.7017204321866188E-2</c:v>
                </c:pt>
                <c:pt idx="530">
                  <c:v>5.7012119797377636E-2</c:v>
                </c:pt>
                <c:pt idx="531">
                  <c:v>5.7006406816526578E-2</c:v>
                </c:pt>
                <c:pt idx="532">
                  <c:v>5.7004099470461256E-2</c:v>
                </c:pt>
                <c:pt idx="533">
                  <c:v>5.6997027266447731E-2</c:v>
                </c:pt>
                <c:pt idx="534">
                  <c:v>5.6990662541878123E-2</c:v>
                </c:pt>
                <c:pt idx="535">
                  <c:v>5.6986851448158404E-2</c:v>
                </c:pt>
                <c:pt idx="536">
                  <c:v>5.6983815602904997E-2</c:v>
                </c:pt>
                <c:pt idx="537">
                  <c:v>5.6976179407911332E-2</c:v>
                </c:pt>
                <c:pt idx="538">
                  <c:v>5.6975738811928522E-2</c:v>
                </c:pt>
                <c:pt idx="539">
                  <c:v>5.6970660562825515E-2</c:v>
                </c:pt>
                <c:pt idx="540">
                  <c:v>5.696246810217076E-2</c:v>
                </c:pt>
                <c:pt idx="541">
                  <c:v>5.6957367311227358E-2</c:v>
                </c:pt>
                <c:pt idx="542">
                  <c:v>5.6960530436754198E-2</c:v>
                </c:pt>
                <c:pt idx="543">
                  <c:v>5.6958438924553434E-2</c:v>
                </c:pt>
                <c:pt idx="544">
                  <c:v>5.6957367311227358E-2</c:v>
                </c:pt>
                <c:pt idx="545">
                  <c:v>5.6959068173938476E-2</c:v>
                </c:pt>
                <c:pt idx="546">
                  <c:v>5.6954746811172186E-2</c:v>
                </c:pt>
                <c:pt idx="547">
                  <c:v>5.6946970555600274E-2</c:v>
                </c:pt>
                <c:pt idx="548">
                  <c:v>5.6942493346070933E-2</c:v>
                </c:pt>
                <c:pt idx="549">
                  <c:v>5.6938592684389278E-2</c:v>
                </c:pt>
                <c:pt idx="550">
                  <c:v>5.6936645453021129E-2</c:v>
                </c:pt>
                <c:pt idx="551">
                  <c:v>5.6941469404804934E-2</c:v>
                </c:pt>
                <c:pt idx="552">
                  <c:v>5.6935227242803421E-2</c:v>
                </c:pt>
                <c:pt idx="553">
                  <c:v>5.6933911185282682E-2</c:v>
                </c:pt>
                <c:pt idx="554">
                  <c:v>5.693196208522977E-2</c:v>
                </c:pt>
                <c:pt idx="555">
                  <c:v>5.6927856175889247E-2</c:v>
                </c:pt>
                <c:pt idx="556">
                  <c:v>5.6925468033099946E-2</c:v>
                </c:pt>
                <c:pt idx="557">
                  <c:v>5.6930054976632505E-2</c:v>
                </c:pt>
                <c:pt idx="558">
                  <c:v>5.6923943807134947E-2</c:v>
                </c:pt>
                <c:pt idx="559">
                  <c:v>5.6912745959607491E-2</c:v>
                </c:pt>
                <c:pt idx="560">
                  <c:v>5.6904747864791716E-2</c:v>
                </c:pt>
                <c:pt idx="561">
                  <c:v>5.689556549744168E-2</c:v>
                </c:pt>
                <c:pt idx="562">
                  <c:v>5.6888669728223817E-2</c:v>
                </c:pt>
                <c:pt idx="563">
                  <c:v>5.6882757638490489E-2</c:v>
                </c:pt>
                <c:pt idx="564">
                  <c:v>5.6877979707962822E-2</c:v>
                </c:pt>
                <c:pt idx="565">
                  <c:v>5.6871353922190337E-2</c:v>
                </c:pt>
                <c:pt idx="566">
                  <c:v>5.6866365847923817E-2</c:v>
                </c:pt>
                <c:pt idx="567">
                  <c:v>5.686621855534213E-2</c:v>
                </c:pt>
                <c:pt idx="568">
                  <c:v>5.6866608438070898E-2</c:v>
                </c:pt>
                <c:pt idx="569">
                  <c:v>5.6858345143169231E-2</c:v>
                </c:pt>
                <c:pt idx="570">
                  <c:v>5.6855671637208616E-2</c:v>
                </c:pt>
                <c:pt idx="571">
                  <c:v>5.6850016170088224E-2</c:v>
                </c:pt>
                <c:pt idx="572">
                  <c:v>5.6844310884912375E-2</c:v>
                </c:pt>
                <c:pt idx="573">
                  <c:v>5.6841873752148331E-2</c:v>
                </c:pt>
                <c:pt idx="574">
                  <c:v>5.6839191558836433E-2</c:v>
                </c:pt>
                <c:pt idx="575">
                  <c:v>5.6839243822835783E-2</c:v>
                </c:pt>
                <c:pt idx="576">
                  <c:v>5.6839243822835783E-2</c:v>
                </c:pt>
                <c:pt idx="577">
                  <c:v>5.6835462012116977E-2</c:v>
                </c:pt>
                <c:pt idx="578">
                  <c:v>5.6831476754780397E-2</c:v>
                </c:pt>
                <c:pt idx="579">
                  <c:v>5.6835653784219176E-2</c:v>
                </c:pt>
                <c:pt idx="580">
                  <c:v>5.68369959873678E-2</c:v>
                </c:pt>
                <c:pt idx="581">
                  <c:v>5.6838294276715828E-2</c:v>
                </c:pt>
                <c:pt idx="582">
                  <c:v>5.683550559731998E-2</c:v>
                </c:pt>
                <c:pt idx="583">
                  <c:v>5.6831476754780397E-2</c:v>
                </c:pt>
                <c:pt idx="584">
                  <c:v>5.68277852260195E-2</c:v>
                </c:pt>
                <c:pt idx="585">
                  <c:v>5.6829286594123118E-2</c:v>
                </c:pt>
                <c:pt idx="586">
                  <c:v>5.6824903462810994E-2</c:v>
                </c:pt>
                <c:pt idx="587">
                  <c:v>5.6822902742368342E-2</c:v>
                </c:pt>
                <c:pt idx="588">
                  <c:v>5.6819012650706213E-2</c:v>
                </c:pt>
                <c:pt idx="589">
                  <c:v>5.6821355799968387E-2</c:v>
                </c:pt>
                <c:pt idx="590">
                  <c:v>5.6826047629243703E-2</c:v>
                </c:pt>
                <c:pt idx="591">
                  <c:v>5.6830037113229537E-2</c:v>
                </c:pt>
                <c:pt idx="592">
                  <c:v>5.6825095630713918E-2</c:v>
                </c:pt>
                <c:pt idx="593">
                  <c:v>5.6815014595045454E-2</c:v>
                </c:pt>
                <c:pt idx="594">
                  <c:v>5.6813220148399068E-2</c:v>
                </c:pt>
                <c:pt idx="595">
                  <c:v>5.6811468867138615E-2</c:v>
                </c:pt>
                <c:pt idx="596">
                  <c:v>5.6810172536501113E-2</c:v>
                </c:pt>
                <c:pt idx="597">
                  <c:v>5.6806369258836753E-2</c:v>
                </c:pt>
                <c:pt idx="598">
                  <c:v>5.680265968614151E-2</c:v>
                </c:pt>
                <c:pt idx="599">
                  <c:v>5.6794889931410353E-2</c:v>
                </c:pt>
                <c:pt idx="600">
                  <c:v>5.6791330404195151E-2</c:v>
                </c:pt>
                <c:pt idx="601">
                  <c:v>5.6783948728067912E-2</c:v>
                </c:pt>
                <c:pt idx="602">
                  <c:v>5.6781386018045055E-2</c:v>
                </c:pt>
                <c:pt idx="603">
                  <c:v>5.6778716294871856E-2</c:v>
                </c:pt>
                <c:pt idx="604">
                  <c:v>5.6782645513564489E-2</c:v>
                </c:pt>
                <c:pt idx="605">
                  <c:v>5.6778918994865535E-2</c:v>
                </c:pt>
                <c:pt idx="606">
                  <c:v>5.677781726994624E-2</c:v>
                </c:pt>
                <c:pt idx="607">
                  <c:v>5.6780029299162038E-2</c:v>
                </c:pt>
                <c:pt idx="608">
                  <c:v>5.6778416637030205E-2</c:v>
                </c:pt>
                <c:pt idx="609">
                  <c:v>5.6778918994865535E-2</c:v>
                </c:pt>
                <c:pt idx="610">
                  <c:v>5.6779324371333928E-2</c:v>
                </c:pt>
                <c:pt idx="611">
                  <c:v>5.6781386018045055E-2</c:v>
                </c:pt>
                <c:pt idx="612">
                  <c:v>5.678128031233598E-2</c:v>
                </c:pt>
                <c:pt idx="613">
                  <c:v>5.678671258037582E-2</c:v>
                </c:pt>
                <c:pt idx="614">
                  <c:v>5.6793940962123202E-2</c:v>
                </c:pt>
                <c:pt idx="615">
                  <c:v>5.6793993687179523E-2</c:v>
                </c:pt>
                <c:pt idx="616">
                  <c:v>5.6790679758478291E-2</c:v>
                </c:pt>
                <c:pt idx="617">
                  <c:v>5.6789272679225178E-2</c:v>
                </c:pt>
                <c:pt idx="618">
                  <c:v>5.67802319483377E-2</c:v>
                </c:pt>
                <c:pt idx="619">
                  <c:v>5.6774845865461998E-2</c:v>
                </c:pt>
                <c:pt idx="620">
                  <c:v>5.6773734462865377E-2</c:v>
                </c:pt>
                <c:pt idx="621">
                  <c:v>5.6771369744666345E-2</c:v>
                </c:pt>
                <c:pt idx="622">
                  <c:v>5.6769048109515552E-2</c:v>
                </c:pt>
                <c:pt idx="623">
                  <c:v>5.6773531562399171E-2</c:v>
                </c:pt>
                <c:pt idx="624">
                  <c:v>5.6769304157583633E-2</c:v>
                </c:pt>
                <c:pt idx="625">
                  <c:v>5.6768694919313134E-2</c:v>
                </c:pt>
                <c:pt idx="626">
                  <c:v>5.6761732238925333E-2</c:v>
                </c:pt>
                <c:pt idx="627">
                  <c:v>5.675617671485611E-2</c:v>
                </c:pt>
                <c:pt idx="628">
                  <c:v>5.6749711521050017E-2</c:v>
                </c:pt>
                <c:pt idx="629">
                  <c:v>5.6749711521050017E-2</c:v>
                </c:pt>
                <c:pt idx="630">
                  <c:v>5.6753750977961204E-2</c:v>
                </c:pt>
                <c:pt idx="631">
                  <c:v>5.6751935374904861E-2</c:v>
                </c:pt>
                <c:pt idx="632">
                  <c:v>5.675617671485611E-2</c:v>
                </c:pt>
                <c:pt idx="633">
                  <c:v>5.6760220087312518E-2</c:v>
                </c:pt>
                <c:pt idx="634">
                  <c:v>5.6758654421628307E-2</c:v>
                </c:pt>
                <c:pt idx="635">
                  <c:v>5.6760423501330592E-2</c:v>
                </c:pt>
                <c:pt idx="636">
                  <c:v>5.6757291826571077E-2</c:v>
                </c:pt>
                <c:pt idx="637">
                  <c:v>5.675011914972572E-2</c:v>
                </c:pt>
                <c:pt idx="638">
                  <c:v>5.674292788799562E-2</c:v>
                </c:pt>
                <c:pt idx="639">
                  <c:v>5.6742120369676741E-2</c:v>
                </c:pt>
                <c:pt idx="640">
                  <c:v>5.6734971603134454E-2</c:v>
                </c:pt>
                <c:pt idx="641">
                  <c:v>5.6729076663827982E-2</c:v>
                </c:pt>
                <c:pt idx="642">
                  <c:v>5.6733549588400933E-2</c:v>
                </c:pt>
                <c:pt idx="643">
                  <c:v>5.6730606593745847E-2</c:v>
                </c:pt>
                <c:pt idx="644">
                  <c:v>5.6734713891060551E-2</c:v>
                </c:pt>
                <c:pt idx="645">
                  <c:v>5.673359403209588E-2</c:v>
                </c:pt>
                <c:pt idx="646">
                  <c:v>5.6726843248696923E-2</c:v>
                </c:pt>
                <c:pt idx="647">
                  <c:v>5.6732224996750347E-2</c:v>
                </c:pt>
                <c:pt idx="648">
                  <c:v>5.6737405923996675E-2</c:v>
                </c:pt>
                <c:pt idx="649">
                  <c:v>5.6735780205116271E-2</c:v>
                </c:pt>
                <c:pt idx="650">
                  <c:v>5.6734002896703828E-2</c:v>
                </c:pt>
                <c:pt idx="651">
                  <c:v>5.6730455399218727E-2</c:v>
                </c:pt>
                <c:pt idx="652">
                  <c:v>5.6726843248696923E-2</c:v>
                </c:pt>
                <c:pt idx="653">
                  <c:v>5.6725472485183559E-2</c:v>
                </c:pt>
                <c:pt idx="654">
                  <c:v>5.6729539246916261E-2</c:v>
                </c:pt>
                <c:pt idx="655">
                  <c:v>5.6737556921916621E-2</c:v>
                </c:pt>
                <c:pt idx="656">
                  <c:v>5.6741809753077632E-2</c:v>
                </c:pt>
                <c:pt idx="657">
                  <c:v>5.6741658875623102E-2</c:v>
                </c:pt>
                <c:pt idx="658">
                  <c:v>5.67315136711386E-2</c:v>
                </c:pt>
                <c:pt idx="659">
                  <c:v>5.6722168751733193E-2</c:v>
                </c:pt>
                <c:pt idx="660">
                  <c:v>5.6718961028025205E-2</c:v>
                </c:pt>
                <c:pt idx="661">
                  <c:v>5.6712245347753765E-2</c:v>
                </c:pt>
                <c:pt idx="662">
                  <c:v>5.670954065895728E-2</c:v>
                </c:pt>
                <c:pt idx="663">
                  <c:v>5.6710156697420189E-2</c:v>
                </c:pt>
                <c:pt idx="664">
                  <c:v>5.6707915408594545E-2</c:v>
                </c:pt>
                <c:pt idx="665">
                  <c:v>5.671153137025442E-2</c:v>
                </c:pt>
                <c:pt idx="666">
                  <c:v>5.6712655842005688E-2</c:v>
                </c:pt>
                <c:pt idx="667">
                  <c:v>5.671743668840179E-2</c:v>
                </c:pt>
                <c:pt idx="668">
                  <c:v>5.6717588250279505E-2</c:v>
                </c:pt>
                <c:pt idx="669">
                  <c:v>5.6718711458145776E-2</c:v>
                </c:pt>
                <c:pt idx="670">
                  <c:v>5.6721919330797732E-2</c:v>
                </c:pt>
                <c:pt idx="671">
                  <c:v>5.6718506445633921E-2</c:v>
                </c:pt>
                <c:pt idx="672">
                  <c:v>5.6711986541827741E-2</c:v>
                </c:pt>
                <c:pt idx="673">
                  <c:v>5.6710611985010928E-2</c:v>
                </c:pt>
                <c:pt idx="674">
                  <c:v>5.6705521292329308E-2</c:v>
                </c:pt>
                <c:pt idx="675">
                  <c:v>5.6702357289353245E-2</c:v>
                </c:pt>
                <c:pt idx="676">
                  <c:v>5.6706334338784359E-2</c:v>
                </c:pt>
                <c:pt idx="677">
                  <c:v>5.6706593415810858E-2</c:v>
                </c:pt>
                <c:pt idx="678">
                  <c:v>5.6704600883435319E-2</c:v>
                </c:pt>
                <c:pt idx="679">
                  <c:v>5.6707299114364673E-2</c:v>
                </c:pt>
                <c:pt idx="680">
                  <c:v>5.6705521292329308E-2</c:v>
                </c:pt>
                <c:pt idx="681">
                  <c:v>5.6704600883435319E-2</c:v>
                </c:pt>
                <c:pt idx="682">
                  <c:v>5.6711379637846449E-2</c:v>
                </c:pt>
                <c:pt idx="683">
                  <c:v>5.6716981977146474E-2</c:v>
                </c:pt>
                <c:pt idx="684">
                  <c:v>5.6714279665001754E-2</c:v>
                </c:pt>
                <c:pt idx="685">
                  <c:v>5.6717392110556375E-2</c:v>
                </c:pt>
                <c:pt idx="686">
                  <c:v>5.6714484838579438E-2</c:v>
                </c:pt>
                <c:pt idx="687">
                  <c:v>5.6707709984991084E-2</c:v>
                </c:pt>
                <c:pt idx="688">
                  <c:v>5.6699799709861054E-2</c:v>
                </c:pt>
                <c:pt idx="689">
                  <c:v>5.6699388238214965E-2</c:v>
                </c:pt>
                <c:pt idx="690">
                  <c:v>5.6690551964479141E-2</c:v>
                </c:pt>
                <c:pt idx="691">
                  <c:v>5.6685182314069493E-2</c:v>
                </c:pt>
                <c:pt idx="692">
                  <c:v>5.6689019599062362E-2</c:v>
                </c:pt>
                <c:pt idx="693">
                  <c:v>5.6678828725068797E-2</c:v>
                </c:pt>
                <c:pt idx="694">
                  <c:v>5.6676062427470697E-2</c:v>
                </c:pt>
                <c:pt idx="695">
                  <c:v>5.6675181948605768E-2</c:v>
                </c:pt>
                <c:pt idx="696">
                  <c:v>5.6670462687208101E-2</c:v>
                </c:pt>
                <c:pt idx="697">
                  <c:v>5.6670462687208101E-2</c:v>
                </c:pt>
                <c:pt idx="698">
                  <c:v>5.6675181948605768E-2</c:v>
                </c:pt>
                <c:pt idx="699">
                  <c:v>5.6675846813078579E-2</c:v>
                </c:pt>
                <c:pt idx="700">
                  <c:v>5.6682257709596229E-2</c:v>
                </c:pt>
                <c:pt idx="701">
                  <c:v>5.668830255486057E-2</c:v>
                </c:pt>
                <c:pt idx="702">
                  <c:v>5.668153977576651E-2</c:v>
                </c:pt>
                <c:pt idx="703">
                  <c:v>5.6675442513224539E-2</c:v>
                </c:pt>
                <c:pt idx="704">
                  <c:v>5.6675181948605768E-2</c:v>
                </c:pt>
                <c:pt idx="705">
                  <c:v>5.6677490658316287E-2</c:v>
                </c:pt>
                <c:pt idx="706">
                  <c:v>5.6676107346063986E-2</c:v>
                </c:pt>
                <c:pt idx="707">
                  <c:v>5.6678774849501679E-2</c:v>
                </c:pt>
                <c:pt idx="708">
                  <c:v>5.6680669154431484E-2</c:v>
                </c:pt>
                <c:pt idx="709">
                  <c:v>5.6678774849501679E-2</c:v>
                </c:pt>
                <c:pt idx="710">
                  <c:v>5.6680157487477345E-2</c:v>
                </c:pt>
                <c:pt idx="711">
                  <c:v>5.668338826400543E-2</c:v>
                </c:pt>
                <c:pt idx="712">
                  <c:v>5.6679547015122012E-2</c:v>
                </c:pt>
                <c:pt idx="713">
                  <c:v>5.6677957671809054E-2</c:v>
                </c:pt>
                <c:pt idx="714">
                  <c:v>5.6670921307869548E-2</c:v>
                </c:pt>
                <c:pt idx="715">
                  <c:v>5.6669491363976476E-2</c:v>
                </c:pt>
                <c:pt idx="716">
                  <c:v>5.6672881254314689E-2</c:v>
                </c:pt>
                <c:pt idx="717">
                  <c:v>5.6676565494683473E-2</c:v>
                </c:pt>
                <c:pt idx="718">
                  <c:v>5.6675703065437233E-2</c:v>
                </c:pt>
                <c:pt idx="719">
                  <c:v>5.6677239172998384E-2</c:v>
                </c:pt>
                <c:pt idx="720">
                  <c:v>5.6677239172998384E-2</c:v>
                </c:pt>
                <c:pt idx="721">
                  <c:v>5.6675442513224539E-2</c:v>
                </c:pt>
                <c:pt idx="722">
                  <c:v>5.6673798052955249E-2</c:v>
                </c:pt>
                <c:pt idx="723">
                  <c:v>5.6666153379566708E-2</c:v>
                </c:pt>
                <c:pt idx="724">
                  <c:v>5.666224599410441E-2</c:v>
                </c:pt>
                <c:pt idx="725">
                  <c:v>5.6660390365507851E-2</c:v>
                </c:pt>
                <c:pt idx="726">
                  <c:v>5.6665019263178351E-2</c:v>
                </c:pt>
                <c:pt idx="727">
                  <c:v>5.6663218598188791E-2</c:v>
                </c:pt>
                <c:pt idx="728">
                  <c:v>5.6661831684635899E-2</c:v>
                </c:pt>
                <c:pt idx="729">
                  <c:v>5.6665433332781845E-2</c:v>
                </c:pt>
                <c:pt idx="730">
                  <c:v>5.6666351375909585E-2</c:v>
                </c:pt>
                <c:pt idx="731">
                  <c:v>5.6667026309824564E-2</c:v>
                </c:pt>
                <c:pt idx="732">
                  <c:v>5.6666153379566708E-2</c:v>
                </c:pt>
                <c:pt idx="733">
                  <c:v>5.6671280983536576E-2</c:v>
                </c:pt>
                <c:pt idx="734">
                  <c:v>5.6674310314818399E-2</c:v>
                </c:pt>
                <c:pt idx="735">
                  <c:v>5.6681342327422612E-2</c:v>
                </c:pt>
                <c:pt idx="736">
                  <c:v>5.6689629012410592E-2</c:v>
                </c:pt>
                <c:pt idx="737">
                  <c:v>5.6691214959641911E-2</c:v>
                </c:pt>
                <c:pt idx="738">
                  <c:v>5.6688356336451307E-2</c:v>
                </c:pt>
                <c:pt idx="739">
                  <c:v>5.6685182314069493E-2</c:v>
                </c:pt>
                <c:pt idx="740">
                  <c:v>5.668471591779678E-2</c:v>
                </c:pt>
                <c:pt idx="741">
                  <c:v>5.6683128077779088E-2</c:v>
                </c:pt>
                <c:pt idx="742">
                  <c:v>5.6682257709596229E-2</c:v>
                </c:pt>
                <c:pt idx="743">
                  <c:v>5.6678774849501679E-2</c:v>
                </c:pt>
                <c:pt idx="744">
                  <c:v>5.6676565494683473E-2</c:v>
                </c:pt>
                <c:pt idx="745">
                  <c:v>5.6673645263828121E-2</c:v>
                </c:pt>
                <c:pt idx="746">
                  <c:v>5.6673600325041207E-2</c:v>
                </c:pt>
                <c:pt idx="747">
                  <c:v>5.6671388881639473E-2</c:v>
                </c:pt>
                <c:pt idx="748">
                  <c:v>5.6667485217559488E-2</c:v>
                </c:pt>
                <c:pt idx="749">
                  <c:v>5.6659723627902281E-2</c:v>
                </c:pt>
                <c:pt idx="750">
                  <c:v>5.6651129922755672E-2</c:v>
                </c:pt>
                <c:pt idx="751">
                  <c:v>5.6655405902972689E-2</c:v>
                </c:pt>
                <c:pt idx="752">
                  <c:v>5.6651536012353176E-2</c:v>
                </c:pt>
                <c:pt idx="753">
                  <c:v>5.6645866112162935E-2</c:v>
                </c:pt>
                <c:pt idx="754">
                  <c:v>5.6648141992312162E-2</c:v>
                </c:pt>
                <c:pt idx="755">
                  <c:v>5.6643806177262945E-2</c:v>
                </c:pt>
                <c:pt idx="756">
                  <c:v>5.6641591798168633E-2</c:v>
                </c:pt>
                <c:pt idx="757">
                  <c:v>5.6646588715040025E-2</c:v>
                </c:pt>
                <c:pt idx="758">
                  <c:v>5.6653448744484081E-2</c:v>
                </c:pt>
                <c:pt idx="759">
                  <c:v>5.6647672442778685E-2</c:v>
                </c:pt>
                <c:pt idx="760">
                  <c:v>5.6651536012353176E-2</c:v>
                </c:pt>
                <c:pt idx="761">
                  <c:v>5.6653602095295241E-2</c:v>
                </c:pt>
                <c:pt idx="762">
                  <c:v>5.6651590155368581E-2</c:v>
                </c:pt>
                <c:pt idx="763">
                  <c:v>5.6651337483387465E-2</c:v>
                </c:pt>
                <c:pt idx="764">
                  <c:v>5.665318713622014E-2</c:v>
                </c:pt>
                <c:pt idx="765">
                  <c:v>5.665318713622014E-2</c:v>
                </c:pt>
                <c:pt idx="766">
                  <c:v>5.6657722931191756E-2</c:v>
                </c:pt>
                <c:pt idx="767">
                  <c:v>5.666224599410441E-2</c:v>
                </c:pt>
                <c:pt idx="768">
                  <c:v>5.6666765345212866E-2</c:v>
                </c:pt>
                <c:pt idx="769">
                  <c:v>5.6665019263178351E-2</c:v>
                </c:pt>
                <c:pt idx="770">
                  <c:v>5.6668870706374719E-2</c:v>
                </c:pt>
                <c:pt idx="771">
                  <c:v>5.6661624518227427E-2</c:v>
                </c:pt>
                <c:pt idx="772">
                  <c:v>5.6657461525333019E-2</c:v>
                </c:pt>
                <c:pt idx="773">
                  <c:v>5.665318713622014E-2</c:v>
                </c:pt>
                <c:pt idx="774">
                  <c:v>5.6650462066187401E-2</c:v>
                </c:pt>
                <c:pt idx="775">
                  <c:v>5.6649947581163929E-2</c:v>
                </c:pt>
                <c:pt idx="776">
                  <c:v>5.664973996840672E-2</c:v>
                </c:pt>
                <c:pt idx="777">
                  <c:v>5.665318713622014E-2</c:v>
                </c:pt>
                <c:pt idx="778">
                  <c:v>5.6648602473387655E-2</c:v>
                </c:pt>
                <c:pt idx="779">
                  <c:v>5.6646281620331251E-2</c:v>
                </c:pt>
                <c:pt idx="780">
                  <c:v>5.6645667379854103E-2</c:v>
                </c:pt>
                <c:pt idx="781">
                  <c:v>5.6647934311840231E-2</c:v>
                </c:pt>
                <c:pt idx="782">
                  <c:v>5.6649324719529659E-2</c:v>
                </c:pt>
                <c:pt idx="783">
                  <c:v>5.6649532347861964E-2</c:v>
                </c:pt>
                <c:pt idx="784">
                  <c:v>5.6637667016119053E-2</c:v>
                </c:pt>
                <c:pt idx="785">
                  <c:v>5.663311478181754E-2</c:v>
                </c:pt>
                <c:pt idx="786">
                  <c:v>5.663311478181754E-2</c:v>
                </c:pt>
                <c:pt idx="787">
                  <c:v>5.6625830721245052E-2</c:v>
                </c:pt>
                <c:pt idx="788">
                  <c:v>5.6621423061770315E-2</c:v>
                </c:pt>
                <c:pt idx="789">
                  <c:v>5.662323733373853E-2</c:v>
                </c:pt>
                <c:pt idx="790">
                  <c:v>5.662370894816604E-2</c:v>
                </c:pt>
                <c:pt idx="791">
                  <c:v>5.6626918497812539E-2</c:v>
                </c:pt>
                <c:pt idx="792">
                  <c:v>5.6628051373294852E-2</c:v>
                </c:pt>
                <c:pt idx="793">
                  <c:v>5.6624688328057005E-2</c:v>
                </c:pt>
                <c:pt idx="794">
                  <c:v>5.6619617277732459E-2</c:v>
                </c:pt>
                <c:pt idx="795">
                  <c:v>5.662323733373853E-2</c:v>
                </c:pt>
                <c:pt idx="796">
                  <c:v>5.6626918497812539E-2</c:v>
                </c:pt>
                <c:pt idx="797">
                  <c:v>5.6624633922552903E-2</c:v>
                </c:pt>
                <c:pt idx="798">
                  <c:v>5.6624380023237109E-2</c:v>
                </c:pt>
                <c:pt idx="799">
                  <c:v>5.662623866226113E-2</c:v>
                </c:pt>
                <c:pt idx="800">
                  <c:v>5.6622620547216229E-2</c:v>
                </c:pt>
                <c:pt idx="801">
                  <c:v>5.6620751632152633E-2</c:v>
                </c:pt>
                <c:pt idx="802">
                  <c:v>5.6622103482638408E-2</c:v>
                </c:pt>
                <c:pt idx="803">
                  <c:v>5.6615050314960058E-2</c:v>
                </c:pt>
                <c:pt idx="804">
                  <c:v>5.662008012205888E-2</c:v>
                </c:pt>
                <c:pt idx="805">
                  <c:v>5.662008012205888E-2</c:v>
                </c:pt>
                <c:pt idx="806">
                  <c:v>5.6618264827335452E-2</c:v>
                </c:pt>
                <c:pt idx="807">
                  <c:v>5.6618210359417276E-2</c:v>
                </c:pt>
                <c:pt idx="808">
                  <c:v>5.6625359285661148E-2</c:v>
                </c:pt>
                <c:pt idx="809">
                  <c:v>5.6620288843276967E-2</c:v>
                </c:pt>
                <c:pt idx="810">
                  <c:v>5.6628513520522006E-2</c:v>
                </c:pt>
                <c:pt idx="811">
                  <c:v>5.6636997537168554E-2</c:v>
                </c:pt>
                <c:pt idx="812">
                  <c:v>5.6636789439465929E-2</c:v>
                </c:pt>
                <c:pt idx="813">
                  <c:v>5.6637250863005306E-2</c:v>
                </c:pt>
                <c:pt idx="814">
                  <c:v>5.6642468617127406E-2</c:v>
                </c:pt>
                <c:pt idx="815">
                  <c:v>5.6646281620331251E-2</c:v>
                </c:pt>
                <c:pt idx="816">
                  <c:v>5.6648656645123197E-2</c:v>
                </c:pt>
                <c:pt idx="817">
                  <c:v>5.6645920310643305E-2</c:v>
                </c:pt>
                <c:pt idx="818">
                  <c:v>5.6646390008637582E-2</c:v>
                </c:pt>
                <c:pt idx="819">
                  <c:v>5.6645405403671134E-2</c:v>
                </c:pt>
                <c:pt idx="820">
                  <c:v>5.6642414384924678E-2</c:v>
                </c:pt>
                <c:pt idx="821">
                  <c:v>5.664288437979792E-2</c:v>
                </c:pt>
                <c:pt idx="822">
                  <c:v>5.6641953389771516E-2</c:v>
                </c:pt>
                <c:pt idx="823">
                  <c:v>5.6644014012405819E-2</c:v>
                </c:pt>
                <c:pt idx="824">
                  <c:v>5.6642676502363543E-2</c:v>
                </c:pt>
                <c:pt idx="825">
                  <c:v>5.6641591798168633E-2</c:v>
                </c:pt>
                <c:pt idx="826">
                  <c:v>5.6647726623594963E-2</c:v>
                </c:pt>
                <c:pt idx="827">
                  <c:v>5.6650200316624932E-2</c:v>
                </c:pt>
                <c:pt idx="828">
                  <c:v>5.6648141992312162E-2</c:v>
                </c:pt>
                <c:pt idx="829">
                  <c:v>5.6643806177262945E-2</c:v>
                </c:pt>
                <c:pt idx="830">
                  <c:v>5.6644321232695916E-2</c:v>
                </c:pt>
                <c:pt idx="831">
                  <c:v>5.6634726137048119E-2</c:v>
                </c:pt>
                <c:pt idx="832">
                  <c:v>5.6628567888267867E-2</c:v>
                </c:pt>
                <c:pt idx="833">
                  <c:v>5.6626963817237197E-2</c:v>
                </c:pt>
                <c:pt idx="834">
                  <c:v>5.6620552002414115E-2</c:v>
                </c:pt>
                <c:pt idx="835">
                  <c:v>5.6618891170430174E-2</c:v>
                </c:pt>
                <c:pt idx="836">
                  <c:v>5.6620751632152633E-2</c:v>
                </c:pt>
                <c:pt idx="837">
                  <c:v>5.6627435117519553E-2</c:v>
                </c:pt>
                <c:pt idx="838">
                  <c:v>5.6626501541813923E-2</c:v>
                </c:pt>
                <c:pt idx="839">
                  <c:v>5.6628776293067062E-2</c:v>
                </c:pt>
                <c:pt idx="840">
                  <c:v>5.6635857428233294E-2</c:v>
                </c:pt>
                <c:pt idx="841">
                  <c:v>5.6632444755464917E-2</c:v>
                </c:pt>
                <c:pt idx="842">
                  <c:v>5.6629709488717594E-2</c:v>
                </c:pt>
                <c:pt idx="843">
                  <c:v>5.6628051373294852E-2</c:v>
                </c:pt>
                <c:pt idx="844">
                  <c:v>5.6625830721245052E-2</c:v>
                </c:pt>
                <c:pt idx="845">
                  <c:v>5.6625359285661148E-2</c:v>
                </c:pt>
                <c:pt idx="846">
                  <c:v>5.6623545701512512E-2</c:v>
                </c:pt>
                <c:pt idx="847">
                  <c:v>5.6624896877551123E-2</c:v>
                </c:pt>
                <c:pt idx="848">
                  <c:v>5.6628776293067062E-2</c:v>
                </c:pt>
                <c:pt idx="849">
                  <c:v>5.6629238380310198E-2</c:v>
                </c:pt>
                <c:pt idx="850">
                  <c:v>5.6629917850912648E-2</c:v>
                </c:pt>
                <c:pt idx="851">
                  <c:v>5.6627172281878302E-2</c:v>
                </c:pt>
                <c:pt idx="852">
                  <c:v>5.6627897315721043E-2</c:v>
                </c:pt>
                <c:pt idx="853">
                  <c:v>5.6623754293610773E-2</c:v>
                </c:pt>
                <c:pt idx="854">
                  <c:v>5.6614532551904517E-2</c:v>
                </c:pt>
                <c:pt idx="855">
                  <c:v>5.6618528081500585E-2</c:v>
                </c:pt>
                <c:pt idx="856">
                  <c:v>5.6624842474079173E-2</c:v>
                </c:pt>
                <c:pt idx="857">
                  <c:v>5.6628259797363967E-2</c:v>
                </c:pt>
                <c:pt idx="858">
                  <c:v>5.6631928599173875E-2</c:v>
                </c:pt>
                <c:pt idx="859">
                  <c:v>5.6624633922552903E-2</c:v>
                </c:pt>
                <c:pt idx="860">
                  <c:v>5.6614169180917884E-2</c:v>
                </c:pt>
                <c:pt idx="861">
                  <c:v>5.6609343204272022E-2</c:v>
                </c:pt>
                <c:pt idx="862">
                  <c:v>5.6605140963341682E-2</c:v>
                </c:pt>
                <c:pt idx="863">
                  <c:v>5.6601035753033102E-2</c:v>
                </c:pt>
                <c:pt idx="864">
                  <c:v>5.6597866055597024E-2</c:v>
                </c:pt>
                <c:pt idx="865">
                  <c:v>5.6600625978433072E-2</c:v>
                </c:pt>
                <c:pt idx="866">
                  <c:v>5.6603320839442972E-2</c:v>
                </c:pt>
                <c:pt idx="867">
                  <c:v>5.6612042989712563E-2</c:v>
                </c:pt>
                <c:pt idx="868">
                  <c:v>5.6614169180917884E-2</c:v>
                </c:pt>
                <c:pt idx="869">
                  <c:v>5.6609297742255649E-2</c:v>
                </c:pt>
                <c:pt idx="870">
                  <c:v>5.6609815987528123E-2</c:v>
                </c:pt>
                <c:pt idx="871">
                  <c:v>5.6613705848818086E-2</c:v>
                </c:pt>
                <c:pt idx="872">
                  <c:v>5.6614532551904517E-2</c:v>
                </c:pt>
                <c:pt idx="873">
                  <c:v>5.6606542058545983E-2</c:v>
                </c:pt>
                <c:pt idx="874">
                  <c:v>5.6601454603026014E-2</c:v>
                </c:pt>
                <c:pt idx="875">
                  <c:v>5.6603839634576048E-2</c:v>
                </c:pt>
                <c:pt idx="876">
                  <c:v>5.6600625978433072E-2</c:v>
                </c:pt>
                <c:pt idx="877">
                  <c:v>5.6606123586064427E-2</c:v>
                </c:pt>
                <c:pt idx="878">
                  <c:v>5.6608570299971461E-2</c:v>
                </c:pt>
                <c:pt idx="879">
                  <c:v>5.6608206543600659E-2</c:v>
                </c:pt>
                <c:pt idx="880">
                  <c:v>5.6613914807243759E-2</c:v>
                </c:pt>
                <c:pt idx="881">
                  <c:v>5.6613860297090923E-2</c:v>
                </c:pt>
                <c:pt idx="882">
                  <c:v>5.6614169180917884E-2</c:v>
                </c:pt>
                <c:pt idx="883">
                  <c:v>5.6611634014586798E-2</c:v>
                </c:pt>
                <c:pt idx="884">
                  <c:v>5.6611788519802531E-2</c:v>
                </c:pt>
                <c:pt idx="885">
                  <c:v>5.6615722427380888E-2</c:v>
                </c:pt>
                <c:pt idx="886">
                  <c:v>5.6617538544884383E-2</c:v>
                </c:pt>
                <c:pt idx="887">
                  <c:v>5.6618428227935169E-2</c:v>
                </c:pt>
                <c:pt idx="888">
                  <c:v>5.662126882154439E-2</c:v>
                </c:pt>
                <c:pt idx="889">
                  <c:v>5.6624633922552903E-2</c:v>
                </c:pt>
                <c:pt idx="890">
                  <c:v>5.6629863496311827E-2</c:v>
                </c:pt>
                <c:pt idx="891">
                  <c:v>5.6625567810158373E-2</c:v>
                </c:pt>
                <c:pt idx="892">
                  <c:v>5.6618891170430174E-2</c:v>
                </c:pt>
                <c:pt idx="893">
                  <c:v>5.6618065109034887E-2</c:v>
                </c:pt>
                <c:pt idx="894">
                  <c:v>5.6612560982173932E-2</c:v>
                </c:pt>
                <c:pt idx="895">
                  <c:v>5.6610179639932312E-2</c:v>
                </c:pt>
                <c:pt idx="896">
                  <c:v>5.6607478960359003E-2</c:v>
                </c:pt>
                <c:pt idx="897">
                  <c:v>5.6606596639625195E-2</c:v>
                </c:pt>
                <c:pt idx="898">
                  <c:v>5.6603530183565454E-2</c:v>
                </c:pt>
                <c:pt idx="899">
                  <c:v>5.6609088612219693E-2</c:v>
                </c:pt>
                <c:pt idx="900">
                  <c:v>5.66143236164577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1F-4AA9-9CBF-1889622E5174}"/>
            </c:ext>
          </c:extLst>
        </c:ser>
        <c:ser>
          <c:idx val="2"/>
          <c:order val="2"/>
          <c:tx>
            <c:strRef>
              <c:f>'10%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S$25:$S$926</c:f>
              <c:numCache>
                <c:formatCode>General</c:formatCode>
                <c:ptCount val="902"/>
                <c:pt idx="0">
                  <c:v>7.4459755908074318E-38</c:v>
                </c:pt>
                <c:pt idx="1">
                  <c:v>7.4372829410778336E-38</c:v>
                </c:pt>
                <c:pt idx="2">
                  <c:v>7.4147111792648277E-38</c:v>
                </c:pt>
                <c:pt idx="3">
                  <c:v>7.4303360835617406E-38</c:v>
                </c:pt>
                <c:pt idx="4">
                  <c:v>7.5776204472223592E-38</c:v>
                </c:pt>
                <c:pt idx="5">
                  <c:v>7.90493150255281E-38</c:v>
                </c:pt>
                <c:pt idx="6">
                  <c:v>8.4608602927559727E-38</c:v>
                </c:pt>
                <c:pt idx="7">
                  <c:v>9.5549597551813652E-38</c:v>
                </c:pt>
                <c:pt idx="8">
                  <c:v>1.1291373223868258E-37</c:v>
                </c:pt>
                <c:pt idx="9">
                  <c:v>1.4002996640278538E-37</c:v>
                </c:pt>
                <c:pt idx="10">
                  <c:v>1.8271624400955868E-37</c:v>
                </c:pt>
                <c:pt idx="11">
                  <c:v>2.5265657964478218E-37</c:v>
                </c:pt>
                <c:pt idx="12">
                  <c:v>3.6272966518868985E-37</c:v>
                </c:pt>
                <c:pt idx="13">
                  <c:v>5.4003512634166301E-37</c:v>
                </c:pt>
                <c:pt idx="14">
                  <c:v>8.239990808767255E-37</c:v>
                </c:pt>
                <c:pt idx="15">
                  <c:v>1.2947943378267716E-36</c:v>
                </c:pt>
                <c:pt idx="16">
                  <c:v>2.0506283102157183E-36</c:v>
                </c:pt>
                <c:pt idx="17">
                  <c:v>3.3264950277343397E-36</c:v>
                </c:pt>
                <c:pt idx="18">
                  <c:v>5.4360728794033409E-36</c:v>
                </c:pt>
                <c:pt idx="19">
                  <c:v>9.0135297955717399E-36</c:v>
                </c:pt>
                <c:pt idx="20">
                  <c:v>1.5103587014615951E-35</c:v>
                </c:pt>
                <c:pt idx="21">
                  <c:v>2.5127890118111182E-35</c:v>
                </c:pt>
                <c:pt idx="22">
                  <c:v>4.2159200783398908E-35</c:v>
                </c:pt>
                <c:pt idx="23">
                  <c:v>6.9506048489126172E-35</c:v>
                </c:pt>
                <c:pt idx="24">
                  <c:v>1.1517482697121207E-34</c:v>
                </c:pt>
                <c:pt idx="25">
                  <c:v>1.8797591252210337E-34</c:v>
                </c:pt>
                <c:pt idx="26">
                  <c:v>3.0862283731612157E-34</c:v>
                </c:pt>
                <c:pt idx="27">
                  <c:v>5.0650944986151445E-34</c:v>
                </c:pt>
                <c:pt idx="28">
                  <c:v>8.3775694842733695E-34</c:v>
                </c:pt>
                <c:pt idx="29">
                  <c:v>1.3811380863933007E-33</c:v>
                </c:pt>
                <c:pt idx="30">
                  <c:v>2.2978686266056667E-33</c:v>
                </c:pt>
                <c:pt idx="31">
                  <c:v>3.7382319200844714E-33</c:v>
                </c:pt>
                <c:pt idx="32">
                  <c:v>6.1281424682456444E-33</c:v>
                </c:pt>
                <c:pt idx="33">
                  <c:v>1.0081569452439866E-32</c:v>
                </c:pt>
                <c:pt idx="34">
                  <c:v>1.6465732163569046E-32</c:v>
                </c:pt>
                <c:pt idx="35">
                  <c:v>2.7026596316626771E-32</c:v>
                </c:pt>
                <c:pt idx="36">
                  <c:v>4.4690564229138484E-32</c:v>
                </c:pt>
                <c:pt idx="37">
                  <c:v>7.3212183108331899E-32</c:v>
                </c:pt>
                <c:pt idx="38">
                  <c:v>1.1937380572371943E-31</c:v>
                </c:pt>
                <c:pt idx="39">
                  <c:v>1.9313565146878328E-31</c:v>
                </c:pt>
                <c:pt idx="40">
                  <c:v>3.1007720594748827E-31</c:v>
                </c:pt>
                <c:pt idx="41">
                  <c:v>5.0592972649239597E-31</c:v>
                </c:pt>
                <c:pt idx="42">
                  <c:v>8.3176848996340018E-31</c:v>
                </c:pt>
                <c:pt idx="43">
                  <c:v>1.3690434444848822E-30</c:v>
                </c:pt>
                <c:pt idx="44">
                  <c:v>2.2408677086487415E-30</c:v>
                </c:pt>
                <c:pt idx="45">
                  <c:v>3.6506251867232896E-30</c:v>
                </c:pt>
                <c:pt idx="46">
                  <c:v>6.0264393324783808E-30</c:v>
                </c:pt>
                <c:pt idx="47">
                  <c:v>9.7317736646230781E-30</c:v>
                </c:pt>
                <c:pt idx="48">
                  <c:v>1.5692768694428924E-29</c:v>
                </c:pt>
                <c:pt idx="49">
                  <c:v>2.5445520244209818E-29</c:v>
                </c:pt>
                <c:pt idx="50">
                  <c:v>4.0711063786836707E-29</c:v>
                </c:pt>
                <c:pt idx="51">
                  <c:v>6.4799982372387834E-29</c:v>
                </c:pt>
                <c:pt idx="52">
                  <c:v>1.0604070408643603E-28</c:v>
                </c:pt>
                <c:pt idx="53">
                  <c:v>1.7166131896430002E-28</c:v>
                </c:pt>
                <c:pt idx="54">
                  <c:v>2.7805642157436231E-28</c:v>
                </c:pt>
                <c:pt idx="55">
                  <c:v>4.5275605500844713E-28</c:v>
                </c:pt>
                <c:pt idx="56">
                  <c:v>7.4130635404231686E-28</c:v>
                </c:pt>
                <c:pt idx="57">
                  <c:v>1.2142621535313353E-27</c:v>
                </c:pt>
                <c:pt idx="58">
                  <c:v>1.9482442137090867E-27</c:v>
                </c:pt>
                <c:pt idx="59">
                  <c:v>3.178724876050965E-27</c:v>
                </c:pt>
                <c:pt idx="60">
                  <c:v>5.1578309122223247E-27</c:v>
                </c:pt>
                <c:pt idx="61">
                  <c:v>8.3139827479288356E-27</c:v>
                </c:pt>
                <c:pt idx="62">
                  <c:v>1.3477883861286584E-26</c:v>
                </c:pt>
                <c:pt idx="63">
                  <c:v>2.164451061621845E-26</c:v>
                </c:pt>
                <c:pt idx="64">
                  <c:v>3.4948837590115022E-26</c:v>
                </c:pt>
                <c:pt idx="65">
                  <c:v>5.6659706052224268E-26</c:v>
                </c:pt>
                <c:pt idx="66">
                  <c:v>9.1982568740789753E-26</c:v>
                </c:pt>
                <c:pt idx="67">
                  <c:v>1.4684648456128719E-25</c:v>
                </c:pt>
                <c:pt idx="68">
                  <c:v>2.3279717826824687E-25</c:v>
                </c:pt>
                <c:pt idx="69">
                  <c:v>3.7442001706861778E-25</c:v>
                </c:pt>
                <c:pt idx="70">
                  <c:v>6.0221089397883861E-25</c:v>
                </c:pt>
                <c:pt idx="71">
                  <c:v>9.5950569820165427E-25</c:v>
                </c:pt>
                <c:pt idx="72">
                  <c:v>1.5050784704477776E-24</c:v>
                </c:pt>
                <c:pt idx="73">
                  <c:v>2.3667508991786851E-24</c:v>
                </c:pt>
                <c:pt idx="74">
                  <c:v>3.7181751833610369E-24</c:v>
                </c:pt>
                <c:pt idx="75">
                  <c:v>5.918131297553284E-24</c:v>
                </c:pt>
                <c:pt idx="76">
                  <c:v>9.4626098103875185E-24</c:v>
                </c:pt>
                <c:pt idx="77">
                  <c:v>1.5426595819528352E-23</c:v>
                </c:pt>
                <c:pt idx="78">
                  <c:v>2.4868087852307126E-23</c:v>
                </c:pt>
                <c:pt idx="79">
                  <c:v>3.9443068287571861E-23</c:v>
                </c:pt>
                <c:pt idx="80">
                  <c:v>6.3240120313352132E-23</c:v>
                </c:pt>
                <c:pt idx="81">
                  <c:v>1.0131462056000153E-22</c:v>
                </c:pt>
                <c:pt idx="82">
                  <c:v>1.6280437088685248E-22</c:v>
                </c:pt>
                <c:pt idx="83">
                  <c:v>2.6316045762519384E-22</c:v>
                </c:pt>
                <c:pt idx="84">
                  <c:v>4.163266714337262E-22</c:v>
                </c:pt>
                <c:pt idx="85">
                  <c:v>6.584663444151852E-22</c:v>
                </c:pt>
                <c:pt idx="86">
                  <c:v>1.0599680970716028E-21</c:v>
                </c:pt>
                <c:pt idx="87">
                  <c:v>1.6749713371133839E-21</c:v>
                </c:pt>
                <c:pt idx="88">
                  <c:v>2.6986895031593596E-21</c:v>
                </c:pt>
                <c:pt idx="89">
                  <c:v>4.2852676313537434E-21</c:v>
                </c:pt>
                <c:pt idx="90">
                  <c:v>6.8263906894482504E-21</c:v>
                </c:pt>
                <c:pt idx="91">
                  <c:v>1.0776528405070681E-20</c:v>
                </c:pt>
                <c:pt idx="92">
                  <c:v>1.7258873004131196E-20</c:v>
                </c:pt>
                <c:pt idx="93">
                  <c:v>2.6899729072465733E-20</c:v>
                </c:pt>
                <c:pt idx="94">
                  <c:v>4.0765530372946411E-20</c:v>
                </c:pt>
                <c:pt idx="95">
                  <c:v>6.2465306220407437E-20</c:v>
                </c:pt>
                <c:pt idx="96">
                  <c:v>9.5700612087934677E-20</c:v>
                </c:pt>
                <c:pt idx="97">
                  <c:v>1.4777487414578178E-19</c:v>
                </c:pt>
                <c:pt idx="98">
                  <c:v>2.2836906183682394E-19</c:v>
                </c:pt>
                <c:pt idx="99">
                  <c:v>3.5504237911585188E-19</c:v>
                </c:pt>
                <c:pt idx="100">
                  <c:v>5.50759357144544E-19</c:v>
                </c:pt>
                <c:pt idx="101">
                  <c:v>8.5677443698837122E-19</c:v>
                </c:pt>
                <c:pt idx="102">
                  <c:v>1.3212827443602441E-18</c:v>
                </c:pt>
                <c:pt idx="103">
                  <c:v>2.0588839201106606E-18</c:v>
                </c:pt>
                <c:pt idx="104">
                  <c:v>3.1888255662022254E-18</c:v>
                </c:pt>
                <c:pt idx="105">
                  <c:v>4.8597445325445979E-18</c:v>
                </c:pt>
                <c:pt idx="106">
                  <c:v>7.4127644085863707E-18</c:v>
                </c:pt>
                <c:pt idx="107">
                  <c:v>1.1414706290520563E-17</c:v>
                </c:pt>
                <c:pt idx="108">
                  <c:v>1.761513892431024E-17</c:v>
                </c:pt>
                <c:pt idx="109">
                  <c:v>2.6980302631177425E-17</c:v>
                </c:pt>
                <c:pt idx="110">
                  <c:v>4.1061167730681376E-17</c:v>
                </c:pt>
                <c:pt idx="111">
                  <c:v>6.353870771825653E-17</c:v>
                </c:pt>
                <c:pt idx="112">
                  <c:v>9.726442919228472E-17</c:v>
                </c:pt>
                <c:pt idx="113">
                  <c:v>1.4652174199161979E-16</c:v>
                </c:pt>
                <c:pt idx="114">
                  <c:v>2.1679130686237145E-16</c:v>
                </c:pt>
                <c:pt idx="115">
                  <c:v>3.2501996408241357E-16</c:v>
                </c:pt>
                <c:pt idx="116">
                  <c:v>4.8895537287161187E-16</c:v>
                </c:pt>
                <c:pt idx="117">
                  <c:v>7.2138895750274195E-16</c:v>
                </c:pt>
                <c:pt idx="118">
                  <c:v>1.0683455968965014E-15</c:v>
                </c:pt>
                <c:pt idx="119">
                  <c:v>1.57218733994018E-15</c:v>
                </c:pt>
                <c:pt idx="120">
                  <c:v>2.3423482320328727E-15</c:v>
                </c:pt>
                <c:pt idx="121">
                  <c:v>3.5022472922097404E-15</c:v>
                </c:pt>
                <c:pt idx="122">
                  <c:v>5.3185932804825404E-15</c:v>
                </c:pt>
                <c:pt idx="123">
                  <c:v>8.0217961888223271E-15</c:v>
                </c:pt>
                <c:pt idx="124">
                  <c:v>1.2056544551257817E-14</c:v>
                </c:pt>
                <c:pt idx="125">
                  <c:v>1.7938512108663706E-14</c:v>
                </c:pt>
                <c:pt idx="126">
                  <c:v>2.689689118923071E-14</c:v>
                </c:pt>
                <c:pt idx="127">
                  <c:v>3.9999928578404207E-14</c:v>
                </c:pt>
                <c:pt idx="128">
                  <c:v>5.8289124334407683E-14</c:v>
                </c:pt>
                <c:pt idx="129">
                  <c:v>8.4568803240439674E-14</c:v>
                </c:pt>
                <c:pt idx="130">
                  <c:v>1.2101169338419119E-13</c:v>
                </c:pt>
                <c:pt idx="131">
                  <c:v>1.7576371069865498E-13</c:v>
                </c:pt>
                <c:pt idx="132">
                  <c:v>2.5813240349373626E-13</c:v>
                </c:pt>
                <c:pt idx="133">
                  <c:v>3.7358870978241789E-13</c:v>
                </c:pt>
                <c:pt idx="134">
                  <c:v>5.303509762361866E-13</c:v>
                </c:pt>
                <c:pt idx="135">
                  <c:v>7.5541945626407764E-13</c:v>
                </c:pt>
                <c:pt idx="136">
                  <c:v>1.0935163956028001E-12</c:v>
                </c:pt>
                <c:pt idx="137">
                  <c:v>1.5835721843083161E-12</c:v>
                </c:pt>
                <c:pt idx="138">
                  <c:v>2.2790362263077659E-12</c:v>
                </c:pt>
                <c:pt idx="139">
                  <c:v>3.2999946361443958E-12</c:v>
                </c:pt>
                <c:pt idx="140">
                  <c:v>4.7970693863790716E-12</c:v>
                </c:pt>
                <c:pt idx="141">
                  <c:v>6.9613436206057367E-12</c:v>
                </c:pt>
                <c:pt idx="142">
                  <c:v>1.0106191799536062E-11</c:v>
                </c:pt>
                <c:pt idx="143">
                  <c:v>1.4247137095567168E-11</c:v>
                </c:pt>
                <c:pt idx="144">
                  <c:v>1.9943188951784906E-11</c:v>
                </c:pt>
                <c:pt idx="145">
                  <c:v>2.830438703408393E-11</c:v>
                </c:pt>
                <c:pt idx="146">
                  <c:v>4.0264250525048017E-11</c:v>
                </c:pt>
                <c:pt idx="147">
                  <c:v>5.6797431752255075E-11</c:v>
                </c:pt>
                <c:pt idx="148">
                  <c:v>7.964962894027861E-11</c:v>
                </c:pt>
                <c:pt idx="149">
                  <c:v>1.1151655383602948E-10</c:v>
                </c:pt>
                <c:pt idx="150">
                  <c:v>1.5791570208694578E-10</c:v>
                </c:pt>
                <c:pt idx="151">
                  <c:v>2.2006202784318346E-10</c:v>
                </c:pt>
                <c:pt idx="152">
                  <c:v>3.0355906994764244E-10</c:v>
                </c:pt>
                <c:pt idx="153">
                  <c:v>4.2086748551641954E-10</c:v>
                </c:pt>
                <c:pt idx="154">
                  <c:v>5.8324356823753498E-10</c:v>
                </c:pt>
                <c:pt idx="155">
                  <c:v>8.016468098191025E-10</c:v>
                </c:pt>
                <c:pt idx="156">
                  <c:v>1.0941226555740574E-9</c:v>
                </c:pt>
                <c:pt idx="157">
                  <c:v>1.4934960368044319E-9</c:v>
                </c:pt>
                <c:pt idx="158">
                  <c:v>2.0155410008063193E-9</c:v>
                </c:pt>
                <c:pt idx="159">
                  <c:v>2.7185794681320871E-9</c:v>
                </c:pt>
                <c:pt idx="160">
                  <c:v>3.6814667165061231E-9</c:v>
                </c:pt>
                <c:pt idx="161">
                  <c:v>5.0423503400524465E-9</c:v>
                </c:pt>
                <c:pt idx="162">
                  <c:v>6.9555210532785452E-9</c:v>
                </c:pt>
                <c:pt idx="163">
                  <c:v>9.3970486344694717E-9</c:v>
                </c:pt>
                <c:pt idx="164">
                  <c:v>1.2804040667484734E-8</c:v>
                </c:pt>
                <c:pt idx="165">
                  <c:v>1.6996354177042822E-8</c:v>
                </c:pt>
                <c:pt idx="166">
                  <c:v>2.2422810251113751E-8</c:v>
                </c:pt>
                <c:pt idx="167">
                  <c:v>2.9559683084179289E-8</c:v>
                </c:pt>
                <c:pt idx="168">
                  <c:v>3.9112169742287825E-8</c:v>
                </c:pt>
                <c:pt idx="169">
                  <c:v>5.1932048154084505E-8</c:v>
                </c:pt>
                <c:pt idx="170">
                  <c:v>6.8767793515147083E-8</c:v>
                </c:pt>
                <c:pt idx="171">
                  <c:v>9.0485533334042207E-8</c:v>
                </c:pt>
                <c:pt idx="172">
                  <c:v>1.2007412926050359E-7</c:v>
                </c:pt>
                <c:pt idx="173">
                  <c:v>1.5926629995041143E-7</c:v>
                </c:pt>
                <c:pt idx="174">
                  <c:v>2.1204054305344137E-7</c:v>
                </c:pt>
                <c:pt idx="175">
                  <c:v>2.7444239147000911E-7</c:v>
                </c:pt>
                <c:pt idx="176">
                  <c:v>3.547449875129136E-7</c:v>
                </c:pt>
                <c:pt idx="177">
                  <c:v>4.5725985787673534E-7</c:v>
                </c:pt>
                <c:pt idx="178">
                  <c:v>5.8175132503925174E-7</c:v>
                </c:pt>
                <c:pt idx="179">
                  <c:v>7.3738139889888777E-7</c:v>
                </c:pt>
                <c:pt idx="180">
                  <c:v>9.49101833942971E-7</c:v>
                </c:pt>
                <c:pt idx="181">
                  <c:v>1.2040290712866515E-6</c:v>
                </c:pt>
                <c:pt idx="182">
                  <c:v>1.5459037505688095E-6</c:v>
                </c:pt>
                <c:pt idx="183">
                  <c:v>1.9729516979109636E-6</c:v>
                </c:pt>
                <c:pt idx="184">
                  <c:v>2.506804994979287E-6</c:v>
                </c:pt>
                <c:pt idx="185">
                  <c:v>3.1849303732358645E-6</c:v>
                </c:pt>
                <c:pt idx="186">
                  <c:v>4.08870553774218E-6</c:v>
                </c:pt>
                <c:pt idx="187">
                  <c:v>5.1947024573268526E-6</c:v>
                </c:pt>
                <c:pt idx="188">
                  <c:v>6.5126911833633892E-6</c:v>
                </c:pt>
                <c:pt idx="189">
                  <c:v>8.1660244456749657E-6</c:v>
                </c:pt>
                <c:pt idx="190">
                  <c:v>1.0115037615874968E-5</c:v>
                </c:pt>
                <c:pt idx="191">
                  <c:v>1.2624338456070377E-5</c:v>
                </c:pt>
                <c:pt idx="192">
                  <c:v>1.5695930975556115E-5</c:v>
                </c:pt>
                <c:pt idx="193">
                  <c:v>1.9445978075386159E-5</c:v>
                </c:pt>
                <c:pt idx="194">
                  <c:v>2.4003869720771696E-5</c:v>
                </c:pt>
                <c:pt idx="195">
                  <c:v>2.9954867958978471E-5</c:v>
                </c:pt>
                <c:pt idx="196">
                  <c:v>3.720554973457061E-5</c:v>
                </c:pt>
                <c:pt idx="197">
                  <c:v>4.5828503651007655E-5</c:v>
                </c:pt>
                <c:pt idx="198">
                  <c:v>5.6113791447123329E-5</c:v>
                </c:pt>
                <c:pt idx="199">
                  <c:v>6.8647462887056059E-5</c:v>
                </c:pt>
                <c:pt idx="200">
                  <c:v>8.3814879428611904E-5</c:v>
                </c:pt>
                <c:pt idx="201">
                  <c:v>1.014371533857921E-4</c:v>
                </c:pt>
                <c:pt idx="202">
                  <c:v>1.2156352623572434E-4</c:v>
                </c:pt>
                <c:pt idx="203">
                  <c:v>1.4563136815204803E-4</c:v>
                </c:pt>
                <c:pt idx="204">
                  <c:v>1.750083227706881E-4</c:v>
                </c:pt>
                <c:pt idx="205">
                  <c:v>2.0884133988638241E-4</c:v>
                </c:pt>
                <c:pt idx="206">
                  <c:v>2.468675219327074E-4</c:v>
                </c:pt>
                <c:pt idx="207">
                  <c:v>2.897583800320541E-4</c:v>
                </c:pt>
                <c:pt idx="208">
                  <c:v>3.3759425312167171E-4</c:v>
                </c:pt>
                <c:pt idx="209">
                  <c:v>3.9462872016267424E-4</c:v>
                </c:pt>
                <c:pt idx="210">
                  <c:v>4.6198073999658649E-4</c:v>
                </c:pt>
                <c:pt idx="211">
                  <c:v>5.3949318938961352E-4</c:v>
                </c:pt>
                <c:pt idx="212">
                  <c:v>6.2944185473002548E-4</c:v>
                </c:pt>
                <c:pt idx="213">
                  <c:v>7.3183145888219272E-4</c:v>
                </c:pt>
                <c:pt idx="214">
                  <c:v>8.5036248460950358E-4</c:v>
                </c:pt>
                <c:pt idx="215">
                  <c:v>9.7688698908781485E-4</c:v>
                </c:pt>
                <c:pt idx="216">
                  <c:v>1.1178804093342413E-3</c:v>
                </c:pt>
                <c:pt idx="217">
                  <c:v>1.2754250818675223E-3</c:v>
                </c:pt>
                <c:pt idx="218">
                  <c:v>1.4466254376464252E-3</c:v>
                </c:pt>
                <c:pt idx="219">
                  <c:v>1.6252420754540057E-3</c:v>
                </c:pt>
                <c:pt idx="220">
                  <c:v>1.8351514187694652E-3</c:v>
                </c:pt>
                <c:pt idx="221">
                  <c:v>2.0663634025032463E-3</c:v>
                </c:pt>
                <c:pt idx="222">
                  <c:v>2.317402292082603E-3</c:v>
                </c:pt>
                <c:pt idx="223">
                  <c:v>2.5821961895553776E-3</c:v>
                </c:pt>
                <c:pt idx="224">
                  <c:v>2.8627132007674142E-3</c:v>
                </c:pt>
                <c:pt idx="225">
                  <c:v>3.1690579983347984E-3</c:v>
                </c:pt>
                <c:pt idx="226">
                  <c:v>3.5087291721456583E-3</c:v>
                </c:pt>
                <c:pt idx="227">
                  <c:v>3.8639668426424484E-3</c:v>
                </c:pt>
                <c:pt idx="228">
                  <c:v>4.2285873525234677E-3</c:v>
                </c:pt>
                <c:pt idx="229">
                  <c:v>4.6388265213120235E-3</c:v>
                </c:pt>
                <c:pt idx="230">
                  <c:v>5.109115253115774E-3</c:v>
                </c:pt>
                <c:pt idx="231">
                  <c:v>5.5660324361532778E-3</c:v>
                </c:pt>
                <c:pt idx="232">
                  <c:v>6.0510988945337773E-3</c:v>
                </c:pt>
                <c:pt idx="233">
                  <c:v>6.5727773533736031E-3</c:v>
                </c:pt>
                <c:pt idx="234">
                  <c:v>7.079514493640476E-3</c:v>
                </c:pt>
                <c:pt idx="235">
                  <c:v>7.6317993166216732E-3</c:v>
                </c:pt>
                <c:pt idx="236">
                  <c:v>8.205458008224642E-3</c:v>
                </c:pt>
                <c:pt idx="237">
                  <c:v>8.7575006608203998E-3</c:v>
                </c:pt>
                <c:pt idx="238">
                  <c:v>9.3076435551058528E-3</c:v>
                </c:pt>
                <c:pt idx="239">
                  <c:v>9.8424507864281648E-3</c:v>
                </c:pt>
                <c:pt idx="240">
                  <c:v>1.0361948282269051E-2</c:v>
                </c:pt>
                <c:pt idx="241">
                  <c:v>1.0876317651479714E-2</c:v>
                </c:pt>
                <c:pt idx="242">
                  <c:v>1.1404325992463937E-2</c:v>
                </c:pt>
                <c:pt idx="243">
                  <c:v>1.1921299375909786E-2</c:v>
                </c:pt>
                <c:pt idx="244">
                  <c:v>1.241274139720459E-2</c:v>
                </c:pt>
                <c:pt idx="245">
                  <c:v>1.2873812846656099E-2</c:v>
                </c:pt>
                <c:pt idx="246">
                  <c:v>1.3286075848829187E-2</c:v>
                </c:pt>
                <c:pt idx="247">
                  <c:v>1.3661989742184173E-2</c:v>
                </c:pt>
                <c:pt idx="248">
                  <c:v>1.3991827528794821E-2</c:v>
                </c:pt>
                <c:pt idx="249">
                  <c:v>1.4287653181838616E-2</c:v>
                </c:pt>
                <c:pt idx="250">
                  <c:v>1.4537499714520296E-2</c:v>
                </c:pt>
                <c:pt idx="251">
                  <c:v>1.4726765166487228E-2</c:v>
                </c:pt>
                <c:pt idx="252">
                  <c:v>1.4866953523088098E-2</c:v>
                </c:pt>
                <c:pt idx="253">
                  <c:v>1.4948832799692092E-2</c:v>
                </c:pt>
                <c:pt idx="254">
                  <c:v>1.4973940436290231E-2</c:v>
                </c:pt>
                <c:pt idx="255">
                  <c:v>1.4941311971815054E-2</c:v>
                </c:pt>
                <c:pt idx="256">
                  <c:v>1.4847425411216969E-2</c:v>
                </c:pt>
                <c:pt idx="257">
                  <c:v>1.4693017751285909E-2</c:v>
                </c:pt>
                <c:pt idx="258">
                  <c:v>1.4486573366038546E-2</c:v>
                </c:pt>
                <c:pt idx="259">
                  <c:v>1.4229039226638747E-2</c:v>
                </c:pt>
                <c:pt idx="260">
                  <c:v>1.3936907648112853E-2</c:v>
                </c:pt>
                <c:pt idx="261">
                  <c:v>1.3599469497755366E-2</c:v>
                </c:pt>
                <c:pt idx="262">
                  <c:v>1.3218915069072374E-2</c:v>
                </c:pt>
                <c:pt idx="263">
                  <c:v>1.2789132188551877E-2</c:v>
                </c:pt>
                <c:pt idx="264">
                  <c:v>1.2320379526489995E-2</c:v>
                </c:pt>
                <c:pt idx="265">
                  <c:v>1.182215777372455E-2</c:v>
                </c:pt>
                <c:pt idx="266">
                  <c:v>1.128764523870528E-2</c:v>
                </c:pt>
                <c:pt idx="267">
                  <c:v>1.0719269694479476E-2</c:v>
                </c:pt>
                <c:pt idx="268">
                  <c:v>1.0148881046494598E-2</c:v>
                </c:pt>
                <c:pt idx="269">
                  <c:v>9.553299284882839E-3</c:v>
                </c:pt>
                <c:pt idx="270">
                  <c:v>8.9615011782440447E-3</c:v>
                </c:pt>
                <c:pt idx="271">
                  <c:v>8.3856663687967778E-3</c:v>
                </c:pt>
                <c:pt idx="272">
                  <c:v>7.8208273819741336E-3</c:v>
                </c:pt>
                <c:pt idx="273">
                  <c:v>7.2517851830198876E-3</c:v>
                </c:pt>
                <c:pt idx="274">
                  <c:v>6.7389038480677567E-3</c:v>
                </c:pt>
                <c:pt idx="275">
                  <c:v>6.258901579480421E-3</c:v>
                </c:pt>
                <c:pt idx="276">
                  <c:v>5.7792978527983511E-3</c:v>
                </c:pt>
                <c:pt idx="277">
                  <c:v>5.308418064235064E-3</c:v>
                </c:pt>
                <c:pt idx="278">
                  <c:v>4.8769292708621473E-3</c:v>
                </c:pt>
                <c:pt idx="279">
                  <c:v>4.4530998159923226E-3</c:v>
                </c:pt>
                <c:pt idx="280">
                  <c:v>4.0400440015648624E-3</c:v>
                </c:pt>
                <c:pt idx="281">
                  <c:v>3.6576280285314754E-3</c:v>
                </c:pt>
                <c:pt idx="282">
                  <c:v>3.291079412449618E-3</c:v>
                </c:pt>
                <c:pt idx="283">
                  <c:v>2.9486681212062341E-3</c:v>
                </c:pt>
                <c:pt idx="284">
                  <c:v>2.6248190161935725E-3</c:v>
                </c:pt>
                <c:pt idx="285">
                  <c:v>2.3426715143400724E-3</c:v>
                </c:pt>
                <c:pt idx="286">
                  <c:v>2.0652660895181135E-3</c:v>
                </c:pt>
                <c:pt idx="287">
                  <c:v>1.8067357666409771E-3</c:v>
                </c:pt>
                <c:pt idx="288">
                  <c:v>1.5628499584818812E-3</c:v>
                </c:pt>
                <c:pt idx="289">
                  <c:v>1.3598115001039509E-3</c:v>
                </c:pt>
                <c:pt idx="290">
                  <c:v>1.1723429922595422E-3</c:v>
                </c:pt>
                <c:pt idx="291">
                  <c:v>1.0193180824240643E-3</c:v>
                </c:pt>
                <c:pt idx="292">
                  <c:v>8.7622296659451305E-4</c:v>
                </c:pt>
                <c:pt idx="293">
                  <c:v>7.5296024622760883E-4</c:v>
                </c:pt>
                <c:pt idx="294">
                  <c:v>6.4833076295153563E-4</c:v>
                </c:pt>
                <c:pt idx="295">
                  <c:v>5.5373844108164453E-4</c:v>
                </c:pt>
                <c:pt idx="296">
                  <c:v>4.6891390844819151E-4</c:v>
                </c:pt>
                <c:pt idx="297">
                  <c:v>3.9725671897956861E-4</c:v>
                </c:pt>
                <c:pt idx="298">
                  <c:v>3.3405685463364229E-4</c:v>
                </c:pt>
                <c:pt idx="299">
                  <c:v>2.7963910374694407E-4</c:v>
                </c:pt>
                <c:pt idx="300">
                  <c:v>2.3532223028220129E-4</c:v>
                </c:pt>
                <c:pt idx="301">
                  <c:v>1.942265245202317E-4</c:v>
                </c:pt>
                <c:pt idx="302">
                  <c:v>1.5864796652545224E-4</c:v>
                </c:pt>
                <c:pt idx="303">
                  <c:v>1.2899139771916607E-4</c:v>
                </c:pt>
                <c:pt idx="304">
                  <c:v>1.0493304641576052E-4</c:v>
                </c:pt>
                <c:pt idx="305">
                  <c:v>8.5070061630883025E-5</c:v>
                </c:pt>
                <c:pt idx="306">
                  <c:v>6.9412610910569371E-5</c:v>
                </c:pt>
                <c:pt idx="307">
                  <c:v>5.6802870370817373E-5</c:v>
                </c:pt>
                <c:pt idx="308">
                  <c:v>4.5848082881316961E-5</c:v>
                </c:pt>
                <c:pt idx="309">
                  <c:v>3.7208248263088839E-5</c:v>
                </c:pt>
                <c:pt idx="310">
                  <c:v>3.0006460697095473E-5</c:v>
                </c:pt>
                <c:pt idx="311">
                  <c:v>2.3862142367205511E-5</c:v>
                </c:pt>
                <c:pt idx="312">
                  <c:v>1.9003956894526941E-5</c:v>
                </c:pt>
                <c:pt idx="313">
                  <c:v>1.506225302841745E-5</c:v>
                </c:pt>
                <c:pt idx="314">
                  <c:v>1.1733595901376994E-5</c:v>
                </c:pt>
                <c:pt idx="315">
                  <c:v>9.1385419170553512E-6</c:v>
                </c:pt>
                <c:pt idx="316">
                  <c:v>7.1218142894685251E-6</c:v>
                </c:pt>
                <c:pt idx="317">
                  <c:v>5.5043944911689414E-6</c:v>
                </c:pt>
                <c:pt idx="318">
                  <c:v>4.2289320111550261E-6</c:v>
                </c:pt>
                <c:pt idx="319">
                  <c:v>3.2356966433030485E-6</c:v>
                </c:pt>
                <c:pt idx="320">
                  <c:v>2.4603718384461216E-6</c:v>
                </c:pt>
                <c:pt idx="321">
                  <c:v>1.8737151909981548E-6</c:v>
                </c:pt>
                <c:pt idx="322">
                  <c:v>1.4247690468889296E-6</c:v>
                </c:pt>
                <c:pt idx="323">
                  <c:v>1.0898185607369419E-6</c:v>
                </c:pt>
                <c:pt idx="324">
                  <c:v>8.1996899084744042E-7</c:v>
                </c:pt>
                <c:pt idx="325">
                  <c:v>6.1646326247098958E-7</c:v>
                </c:pt>
                <c:pt idx="326">
                  <c:v>4.5481538390586153E-7</c:v>
                </c:pt>
                <c:pt idx="327">
                  <c:v>3.3634847119833835E-7</c:v>
                </c:pt>
                <c:pt idx="328">
                  <c:v>2.4884194695122887E-7</c:v>
                </c:pt>
                <c:pt idx="329">
                  <c:v>1.8105029753282911E-7</c:v>
                </c:pt>
                <c:pt idx="330">
                  <c:v>1.3196123299087406E-7</c:v>
                </c:pt>
                <c:pt idx="331">
                  <c:v>9.5408352781322126E-8</c:v>
                </c:pt>
                <c:pt idx="332">
                  <c:v>6.9035989067248881E-8</c:v>
                </c:pt>
                <c:pt idx="333">
                  <c:v>4.9150294027226883E-8</c:v>
                </c:pt>
                <c:pt idx="334">
                  <c:v>3.5269084306910461E-8</c:v>
                </c:pt>
                <c:pt idx="335">
                  <c:v>2.5240840997773273E-8</c:v>
                </c:pt>
                <c:pt idx="336">
                  <c:v>1.775101668805514E-8</c:v>
                </c:pt>
                <c:pt idx="337">
                  <c:v>1.2638765223489763E-8</c:v>
                </c:pt>
                <c:pt idx="338">
                  <c:v>9.0310292773794137E-9</c:v>
                </c:pt>
                <c:pt idx="339">
                  <c:v>6.3137735841097299E-9</c:v>
                </c:pt>
                <c:pt idx="340">
                  <c:v>4.407637621147008E-9</c:v>
                </c:pt>
                <c:pt idx="341">
                  <c:v>3.0886171668254182E-9</c:v>
                </c:pt>
                <c:pt idx="342">
                  <c:v>2.1469410040737784E-9</c:v>
                </c:pt>
                <c:pt idx="343">
                  <c:v>1.4724092757365742E-9</c:v>
                </c:pt>
                <c:pt idx="344">
                  <c:v>1.001400374572541E-9</c:v>
                </c:pt>
                <c:pt idx="345">
                  <c:v>6.7789774003273947E-10</c:v>
                </c:pt>
                <c:pt idx="346">
                  <c:v>4.5709695761257478E-10</c:v>
                </c:pt>
                <c:pt idx="347">
                  <c:v>3.1072797143752216E-10</c:v>
                </c:pt>
                <c:pt idx="348">
                  <c:v>2.1063837233596124E-10</c:v>
                </c:pt>
                <c:pt idx="349">
                  <c:v>1.3955972438747066E-10</c:v>
                </c:pt>
                <c:pt idx="350">
                  <c:v>9.2990551768745118E-11</c:v>
                </c:pt>
                <c:pt idx="351">
                  <c:v>6.2549231373538475E-11</c:v>
                </c:pt>
                <c:pt idx="352">
                  <c:v>4.1585444445630122E-11</c:v>
                </c:pt>
                <c:pt idx="353">
                  <c:v>2.7878912569470444E-11</c:v>
                </c:pt>
                <c:pt idx="354">
                  <c:v>1.8602735020848403E-11</c:v>
                </c:pt>
                <c:pt idx="355">
                  <c:v>1.2133723183476263E-11</c:v>
                </c:pt>
                <c:pt idx="356">
                  <c:v>7.8346999823999999E-12</c:v>
                </c:pt>
                <c:pt idx="357">
                  <c:v>5.1824897022747922E-12</c:v>
                </c:pt>
                <c:pt idx="358">
                  <c:v>3.3465891662152572E-12</c:v>
                </c:pt>
                <c:pt idx="359">
                  <c:v>2.1663761562238496E-12</c:v>
                </c:pt>
                <c:pt idx="360">
                  <c:v>1.3854524523674724E-12</c:v>
                </c:pt>
                <c:pt idx="361">
                  <c:v>8.7879364132483419E-13</c:v>
                </c:pt>
                <c:pt idx="362">
                  <c:v>5.5864947390288431E-13</c:v>
                </c:pt>
                <c:pt idx="363">
                  <c:v>3.5338958395936212E-13</c:v>
                </c:pt>
                <c:pt idx="364">
                  <c:v>2.2304772171101598E-13</c:v>
                </c:pt>
                <c:pt idx="365">
                  <c:v>1.3896449436056288E-13</c:v>
                </c:pt>
                <c:pt idx="366">
                  <c:v>8.7390573144214652E-14</c:v>
                </c:pt>
                <c:pt idx="367">
                  <c:v>5.3495345839369843E-14</c:v>
                </c:pt>
                <c:pt idx="368">
                  <c:v>3.247948589962895E-14</c:v>
                </c:pt>
                <c:pt idx="369">
                  <c:v>1.9977483411703817E-14</c:v>
                </c:pt>
                <c:pt idx="370">
                  <c:v>1.1813576147947312E-14</c:v>
                </c:pt>
                <c:pt idx="371">
                  <c:v>7.0745005544507035E-15</c:v>
                </c:pt>
                <c:pt idx="372">
                  <c:v>4.287192436735347E-15</c:v>
                </c:pt>
                <c:pt idx="373">
                  <c:v>2.5346659944728395E-15</c:v>
                </c:pt>
                <c:pt idx="374">
                  <c:v>1.5074514514772373E-15</c:v>
                </c:pt>
                <c:pt idx="375">
                  <c:v>9.0197539182580196E-16</c:v>
                </c:pt>
                <c:pt idx="376">
                  <c:v>5.3615887421679091E-16</c:v>
                </c:pt>
                <c:pt idx="377">
                  <c:v>3.1516423969508061E-16</c:v>
                </c:pt>
                <c:pt idx="378">
                  <c:v>1.8855929807436078E-16</c:v>
                </c:pt>
                <c:pt idx="379">
                  <c:v>1.1004712307204448E-16</c:v>
                </c:pt>
                <c:pt idx="380">
                  <c:v>6.2850387901435283E-17</c:v>
                </c:pt>
                <c:pt idx="381">
                  <c:v>3.6191715369008993E-17</c:v>
                </c:pt>
                <c:pt idx="382">
                  <c:v>2.0626584775711505E-17</c:v>
                </c:pt>
                <c:pt idx="383">
                  <c:v>1.1663649036639729E-17</c:v>
                </c:pt>
                <c:pt idx="384">
                  <c:v>6.7329044421904016E-18</c:v>
                </c:pt>
                <c:pt idx="385">
                  <c:v>3.8443098290362667E-18</c:v>
                </c:pt>
                <c:pt idx="386">
                  <c:v>2.1228133224738428E-18</c:v>
                </c:pt>
                <c:pt idx="387">
                  <c:v>1.1966509109203323E-18</c:v>
                </c:pt>
                <c:pt idx="388">
                  <c:v>6.7369606792601779E-19</c:v>
                </c:pt>
                <c:pt idx="389">
                  <c:v>3.7127488046143527E-19</c:v>
                </c:pt>
                <c:pt idx="390">
                  <c:v>2.0453381004995004E-19</c:v>
                </c:pt>
                <c:pt idx="391">
                  <c:v>1.1136269208630919E-19</c:v>
                </c:pt>
                <c:pt idx="392">
                  <c:v>5.9366435164921611E-20</c:v>
                </c:pt>
                <c:pt idx="393">
                  <c:v>3.2898141849798141E-20</c:v>
                </c:pt>
                <c:pt idx="394">
                  <c:v>1.8017413256352608E-20</c:v>
                </c:pt>
                <c:pt idx="395">
                  <c:v>9.3993946863666259E-21</c:v>
                </c:pt>
                <c:pt idx="396">
                  <c:v>5.0705038194067219E-21</c:v>
                </c:pt>
                <c:pt idx="397">
                  <c:v>2.7336134307973351E-21</c:v>
                </c:pt>
                <c:pt idx="398">
                  <c:v>1.445557378336298E-21</c:v>
                </c:pt>
                <c:pt idx="399">
                  <c:v>7.7334682241531413E-22</c:v>
                </c:pt>
                <c:pt idx="400">
                  <c:v>4.0668113873323648E-22</c:v>
                </c:pt>
                <c:pt idx="401">
                  <c:v>2.1230898792668465E-22</c:v>
                </c:pt>
                <c:pt idx="402">
                  <c:v>1.0805011861334546E-22</c:v>
                </c:pt>
                <c:pt idx="403">
                  <c:v>5.5088845710963568E-23</c:v>
                </c:pt>
                <c:pt idx="404">
                  <c:v>2.8242403419595085E-23</c:v>
                </c:pt>
                <c:pt idx="405">
                  <c:v>1.4784129483009976E-23</c:v>
                </c:pt>
                <c:pt idx="406">
                  <c:v>7.6272981297511543E-24</c:v>
                </c:pt>
                <c:pt idx="407">
                  <c:v>3.8558786396881974E-24</c:v>
                </c:pt>
                <c:pt idx="408">
                  <c:v>1.9500222917214037E-24</c:v>
                </c:pt>
                <c:pt idx="409">
                  <c:v>9.8819186482958935E-25</c:v>
                </c:pt>
                <c:pt idx="410">
                  <c:v>5.0714627422279535E-25</c:v>
                </c:pt>
                <c:pt idx="411">
                  <c:v>2.5561378351655772E-25</c:v>
                </c:pt>
                <c:pt idx="412">
                  <c:v>1.2899494456086533E-25</c:v>
                </c:pt>
                <c:pt idx="413">
                  <c:v>6.52551115403417E-26</c:v>
                </c:pt>
                <c:pt idx="414">
                  <c:v>3.1814629984391105E-26</c:v>
                </c:pt>
                <c:pt idx="415">
                  <c:v>1.5305021935690164E-26</c:v>
                </c:pt>
                <c:pt idx="416">
                  <c:v>7.4164838324480261E-27</c:v>
                </c:pt>
                <c:pt idx="417">
                  <c:v>3.5138233147511047E-27</c:v>
                </c:pt>
                <c:pt idx="418">
                  <c:v>1.6749509480475749E-27</c:v>
                </c:pt>
                <c:pt idx="419">
                  <c:v>8.0752058025152801E-28</c:v>
                </c:pt>
                <c:pt idx="420">
                  <c:v>3.8293963149745313E-28</c:v>
                </c:pt>
                <c:pt idx="421">
                  <c:v>1.8080152522873575E-28</c:v>
                </c:pt>
                <c:pt idx="422">
                  <c:v>8.573014159660737E-29</c:v>
                </c:pt>
                <c:pt idx="423">
                  <c:v>3.8946845905471484E-29</c:v>
                </c:pt>
                <c:pt idx="424">
                  <c:v>1.8193341107094736E-29</c:v>
                </c:pt>
                <c:pt idx="425">
                  <c:v>8.601797246381355E-30</c:v>
                </c:pt>
                <c:pt idx="426">
                  <c:v>4.0029505620740121E-30</c:v>
                </c:pt>
                <c:pt idx="427">
                  <c:v>1.8273124152362348E-30</c:v>
                </c:pt>
                <c:pt idx="428">
                  <c:v>8.2861578282276301E-31</c:v>
                </c:pt>
                <c:pt idx="429">
                  <c:v>4.0090785319634669E-31</c:v>
                </c:pt>
                <c:pt idx="430">
                  <c:v>1.9494063186564533E-31</c:v>
                </c:pt>
                <c:pt idx="431">
                  <c:v>1.0374400105318665E-31</c:v>
                </c:pt>
                <c:pt idx="432">
                  <c:v>6.0283623646547552E-32</c:v>
                </c:pt>
                <c:pt idx="433">
                  <c:v>3.8041164508543939E-32</c:v>
                </c:pt>
                <c:pt idx="434">
                  <c:v>2.5991911547588328E-32</c:v>
                </c:pt>
                <c:pt idx="435">
                  <c:v>1.9088706160500102E-32</c:v>
                </c:pt>
                <c:pt idx="436">
                  <c:v>1.4307623982044619E-32</c:v>
                </c:pt>
                <c:pt idx="437">
                  <c:v>1.1273203787904417E-32</c:v>
                </c:pt>
                <c:pt idx="438">
                  <c:v>9.3760192941144218E-33</c:v>
                </c:pt>
                <c:pt idx="439">
                  <c:v>7.5900680490226685E-33</c:v>
                </c:pt>
                <c:pt idx="440">
                  <c:v>6.3340731541784039E-33</c:v>
                </c:pt>
                <c:pt idx="441">
                  <c:v>5.4486425524645405E-33</c:v>
                </c:pt>
                <c:pt idx="442">
                  <c:v>4.4779292880622796E-33</c:v>
                </c:pt>
                <c:pt idx="443">
                  <c:v>3.9293352789211871E-33</c:v>
                </c:pt>
                <c:pt idx="444">
                  <c:v>3.5762885220251818E-33</c:v>
                </c:pt>
                <c:pt idx="445">
                  <c:v>3.2018056959820724E-33</c:v>
                </c:pt>
                <c:pt idx="446">
                  <c:v>2.9709969023002028E-33</c:v>
                </c:pt>
                <c:pt idx="447">
                  <c:v>2.811636100219107E-33</c:v>
                </c:pt>
                <c:pt idx="448">
                  <c:v>2.6147541472567192E-33</c:v>
                </c:pt>
                <c:pt idx="449">
                  <c:v>2.3579832787984417E-33</c:v>
                </c:pt>
                <c:pt idx="450">
                  <c:v>2.2918565401237662E-33</c:v>
                </c:pt>
                <c:pt idx="451">
                  <c:v>2.2710246341824897E-33</c:v>
                </c:pt>
                <c:pt idx="452">
                  <c:v>2.2215818399823931E-33</c:v>
                </c:pt>
                <c:pt idx="453">
                  <c:v>2.110461004147664E-33</c:v>
                </c:pt>
                <c:pt idx="454">
                  <c:v>1.9895165345523357E-33</c:v>
                </c:pt>
                <c:pt idx="455">
                  <c:v>1.8832617804471793E-33</c:v>
                </c:pt>
                <c:pt idx="456">
                  <c:v>1.8080275485429634E-33</c:v>
                </c:pt>
                <c:pt idx="457">
                  <c:v>1.7271324260204365E-33</c:v>
                </c:pt>
                <c:pt idx="458">
                  <c:v>1.6691943055482597E-33</c:v>
                </c:pt>
                <c:pt idx="459">
                  <c:v>1.6344440855634955E-33</c:v>
                </c:pt>
                <c:pt idx="460">
                  <c:v>1.6296830821360716E-33</c:v>
                </c:pt>
                <c:pt idx="461">
                  <c:v>1.5678275845683574E-33</c:v>
                </c:pt>
                <c:pt idx="462">
                  <c:v>1.5252925661951564E-33</c:v>
                </c:pt>
                <c:pt idx="463">
                  <c:v>1.4448952061045541E-33</c:v>
                </c:pt>
                <c:pt idx="464">
                  <c:v>1.3621270306163336E-33</c:v>
                </c:pt>
                <c:pt idx="465">
                  <c:v>1.30054156186802E-33</c:v>
                </c:pt>
                <c:pt idx="466">
                  <c:v>1.2342138858849395E-33</c:v>
                </c:pt>
                <c:pt idx="467">
                  <c:v>1.1613142125478928E-33</c:v>
                </c:pt>
                <c:pt idx="468">
                  <c:v>1.085602793512495E-33</c:v>
                </c:pt>
                <c:pt idx="469">
                  <c:v>1.0503743299666518E-33</c:v>
                </c:pt>
                <c:pt idx="470">
                  <c:v>9.9921041750340671E-34</c:v>
                </c:pt>
                <c:pt idx="471">
                  <c:v>9.3167914202154151E-34</c:v>
                </c:pt>
                <c:pt idx="472">
                  <c:v>8.9130468791570189E-34</c:v>
                </c:pt>
                <c:pt idx="473">
                  <c:v>8.6849145398703419E-34</c:v>
                </c:pt>
                <c:pt idx="474">
                  <c:v>8.3605860937014846E-34</c:v>
                </c:pt>
                <c:pt idx="475">
                  <c:v>8.1704152473073458E-34</c:v>
                </c:pt>
                <c:pt idx="476">
                  <c:v>7.9314617439916396E-34</c:v>
                </c:pt>
                <c:pt idx="477">
                  <c:v>7.4067961940398366E-34</c:v>
                </c:pt>
                <c:pt idx="478">
                  <c:v>6.9836629306631718E-34</c:v>
                </c:pt>
                <c:pt idx="479">
                  <c:v>6.7918946731422535E-34</c:v>
                </c:pt>
                <c:pt idx="480">
                  <c:v>6.4588962049735912E-34</c:v>
                </c:pt>
                <c:pt idx="481">
                  <c:v>6.226116962505997E-34</c:v>
                </c:pt>
                <c:pt idx="482">
                  <c:v>5.9757223135089301E-34</c:v>
                </c:pt>
                <c:pt idx="483">
                  <c:v>5.4742918408004062E-34</c:v>
                </c:pt>
                <c:pt idx="484">
                  <c:v>5.0261143997328219E-34</c:v>
                </c:pt>
                <c:pt idx="485">
                  <c:v>4.6927944746342923E-34</c:v>
                </c:pt>
                <c:pt idx="486">
                  <c:v>4.4014756773409101E-34</c:v>
                </c:pt>
                <c:pt idx="487">
                  <c:v>4.2524387133498208E-34</c:v>
                </c:pt>
                <c:pt idx="488">
                  <c:v>4.1126519615071873E-34</c:v>
                </c:pt>
                <c:pt idx="489">
                  <c:v>3.9625181727596227E-34</c:v>
                </c:pt>
                <c:pt idx="490">
                  <c:v>3.8532886517107639E-34</c:v>
                </c:pt>
                <c:pt idx="491">
                  <c:v>3.7794894417527393E-34</c:v>
                </c:pt>
                <c:pt idx="492">
                  <c:v>3.7485687065700116E-34</c:v>
                </c:pt>
                <c:pt idx="493">
                  <c:v>3.5918648988943637E-34</c:v>
                </c:pt>
                <c:pt idx="494">
                  <c:v>3.5186278319121724E-34</c:v>
                </c:pt>
                <c:pt idx="495">
                  <c:v>3.4215563497277365E-34</c:v>
                </c:pt>
                <c:pt idx="496">
                  <c:v>3.315878450794594E-34</c:v>
                </c:pt>
                <c:pt idx="497">
                  <c:v>3.2216299899160822E-34</c:v>
                </c:pt>
                <c:pt idx="498">
                  <c:v>3.1939484583867481E-34</c:v>
                </c:pt>
                <c:pt idx="499">
                  <c:v>3.0855647352352937E-34</c:v>
                </c:pt>
                <c:pt idx="500">
                  <c:v>2.9978198945260484E-34</c:v>
                </c:pt>
                <c:pt idx="501">
                  <c:v>2.9162103001150774E-34</c:v>
                </c:pt>
                <c:pt idx="502">
                  <c:v>2.7776424938624919E-34</c:v>
                </c:pt>
                <c:pt idx="503">
                  <c:v>2.6742961444642348E-34</c:v>
                </c:pt>
                <c:pt idx="504">
                  <c:v>2.5905080757696926E-34</c:v>
                </c:pt>
                <c:pt idx="505">
                  <c:v>2.4908565306712389E-34</c:v>
                </c:pt>
                <c:pt idx="506">
                  <c:v>2.4699639852533063E-34</c:v>
                </c:pt>
                <c:pt idx="507">
                  <c:v>2.4636756148197604E-34</c:v>
                </c:pt>
                <c:pt idx="508">
                  <c:v>2.3559501718502663E-34</c:v>
                </c:pt>
                <c:pt idx="509">
                  <c:v>2.275839405997795E-34</c:v>
                </c:pt>
                <c:pt idx="510">
                  <c:v>2.2273972254610612E-34</c:v>
                </c:pt>
                <c:pt idx="511">
                  <c:v>2.0986604377313868E-34</c:v>
                </c:pt>
                <c:pt idx="512">
                  <c:v>2.018263365172137E-34</c:v>
                </c:pt>
                <c:pt idx="513">
                  <c:v>1.9752689768645831E-34</c:v>
                </c:pt>
                <c:pt idx="514">
                  <c:v>1.900693433759915E-34</c:v>
                </c:pt>
                <c:pt idx="515">
                  <c:v>1.8332533437338791E-34</c:v>
                </c:pt>
                <c:pt idx="516">
                  <c:v>1.7854935610541968E-34</c:v>
                </c:pt>
                <c:pt idx="517">
                  <c:v>1.7892657826998932E-34</c:v>
                </c:pt>
                <c:pt idx="518">
                  <c:v>1.7577454206765901E-34</c:v>
                </c:pt>
                <c:pt idx="519">
                  <c:v>1.7155576945257418E-34</c:v>
                </c:pt>
                <c:pt idx="520">
                  <c:v>1.666208634494454E-34</c:v>
                </c:pt>
                <c:pt idx="521">
                  <c:v>1.611090614679451E-34</c:v>
                </c:pt>
                <c:pt idx="522">
                  <c:v>1.5684427095505151E-34</c:v>
                </c:pt>
                <c:pt idx="523">
                  <c:v>1.5450195757610767E-34</c:v>
                </c:pt>
                <c:pt idx="524">
                  <c:v>1.4879155479924013E-34</c:v>
                </c:pt>
                <c:pt idx="525">
                  <c:v>1.4441633373572221E-34</c:v>
                </c:pt>
                <c:pt idx="526">
                  <c:v>1.4121244933002245E-34</c:v>
                </c:pt>
                <c:pt idx="527">
                  <c:v>1.3729269804582603E-34</c:v>
                </c:pt>
                <c:pt idx="528">
                  <c:v>1.3450004995272127E-34</c:v>
                </c:pt>
                <c:pt idx="529">
                  <c:v>1.3450004995272127E-34</c:v>
                </c:pt>
                <c:pt idx="530">
                  <c:v>1.3151473573647162E-34</c:v>
                </c:pt>
                <c:pt idx="531">
                  <c:v>1.2824259614585574E-34</c:v>
                </c:pt>
                <c:pt idx="532">
                  <c:v>1.2694519010512411E-34</c:v>
                </c:pt>
                <c:pt idx="533">
                  <c:v>1.2305300330774952E-34</c:v>
                </c:pt>
                <c:pt idx="534">
                  <c:v>1.1965638762438118E-34</c:v>
                </c:pt>
                <c:pt idx="535">
                  <c:v>1.1766940578488239E-34</c:v>
                </c:pt>
                <c:pt idx="536">
                  <c:v>1.161112056288257E-34</c:v>
                </c:pt>
                <c:pt idx="537">
                  <c:v>1.1228602231914074E-34</c:v>
                </c:pt>
                <c:pt idx="538">
                  <c:v>1.1206935809438576E-34</c:v>
                </c:pt>
                <c:pt idx="539">
                  <c:v>1.096032959009493E-34</c:v>
                </c:pt>
                <c:pt idx="540">
                  <c:v>1.0574329814755224E-34</c:v>
                </c:pt>
                <c:pt idx="541">
                  <c:v>1.0341169287324417E-34</c:v>
                </c:pt>
                <c:pt idx="542">
                  <c:v>1.0485120020753096E-34</c:v>
                </c:pt>
                <c:pt idx="543">
                  <c:v>1.0389705596439609E-34</c:v>
                </c:pt>
                <c:pt idx="544">
                  <c:v>1.0341169287324417E-34</c:v>
                </c:pt>
                <c:pt idx="545">
                  <c:v>1.0418316443318666E-34</c:v>
                </c:pt>
                <c:pt idx="546">
                  <c:v>1.022347101036088E-34</c:v>
                </c:pt>
                <c:pt idx="547">
                  <c:v>9.8823407498824497E-35</c:v>
                </c:pt>
                <c:pt idx="548">
                  <c:v>9.6913265800004792E-35</c:v>
                </c:pt>
                <c:pt idx="549">
                  <c:v>9.5280416113264479E-35</c:v>
                </c:pt>
                <c:pt idx="550">
                  <c:v>9.4476024701254202E-35</c:v>
                </c:pt>
                <c:pt idx="551">
                  <c:v>9.6481837137466248E-35</c:v>
                </c:pt>
                <c:pt idx="552">
                  <c:v>9.3894617994258016E-35</c:v>
                </c:pt>
                <c:pt idx="553">
                  <c:v>9.3358419070758746E-35</c:v>
                </c:pt>
                <c:pt idx="554">
                  <c:v>9.2570145989792349E-35</c:v>
                </c:pt>
                <c:pt idx="555">
                  <c:v>9.09321677481381E-35</c:v>
                </c:pt>
                <c:pt idx="556">
                  <c:v>8.99933563646262E-35</c:v>
                </c:pt>
                <c:pt idx="557">
                  <c:v>9.1805555401006086E-35</c:v>
                </c:pt>
                <c:pt idx="558">
                  <c:v>8.9399438359971932E-35</c:v>
                </c:pt>
                <c:pt idx="559">
                  <c:v>8.515926989590227E-35</c:v>
                </c:pt>
                <c:pt idx="560">
                  <c:v>8.2259155852208346E-35</c:v>
                </c:pt>
                <c:pt idx="561">
                  <c:v>7.9055864664886157E-35</c:v>
                </c:pt>
                <c:pt idx="562">
                  <c:v>7.6735706119083357E-35</c:v>
                </c:pt>
                <c:pt idx="563">
                  <c:v>7.480290615554937E-35</c:v>
                </c:pt>
                <c:pt idx="564">
                  <c:v>7.3277897071051841E-35</c:v>
                </c:pt>
                <c:pt idx="565">
                  <c:v>7.1216386527081518E-35</c:v>
                </c:pt>
                <c:pt idx="566">
                  <c:v>6.9704257096067211E-35</c:v>
                </c:pt>
                <c:pt idx="567">
                  <c:v>6.9660116170695079E-35</c:v>
                </c:pt>
                <c:pt idx="568">
                  <c:v>6.9777020368617539E-35</c:v>
                </c:pt>
                <c:pt idx="569">
                  <c:v>6.7342380429731382E-35</c:v>
                </c:pt>
                <c:pt idx="570">
                  <c:v>6.6573717693941078E-35</c:v>
                </c:pt>
                <c:pt idx="571">
                  <c:v>6.4977603056694194E-35</c:v>
                </c:pt>
                <c:pt idx="572">
                  <c:v>6.3407682675097985E-35</c:v>
                </c:pt>
                <c:pt idx="573">
                  <c:v>6.2749122012970786E-35</c:v>
                </c:pt>
                <c:pt idx="574">
                  <c:v>6.2032550244994834E-35</c:v>
                </c:pt>
                <c:pt idx="575">
                  <c:v>6.2046431502734586E-35</c:v>
                </c:pt>
                <c:pt idx="576">
                  <c:v>6.2046431502734586E-35</c:v>
                </c:pt>
                <c:pt idx="577">
                  <c:v>6.1050271139665526E-35</c:v>
                </c:pt>
                <c:pt idx="578">
                  <c:v>6.0018487257153271E-35</c:v>
                </c:pt>
                <c:pt idx="579">
                  <c:v>6.1100383333226769E-35</c:v>
                </c:pt>
                <c:pt idx="580">
                  <c:v>6.1452314562251774E-35</c:v>
                </c:pt>
                <c:pt idx="581">
                  <c:v>6.1794735755059332E-35</c:v>
                </c:pt>
                <c:pt idx="582">
                  <c:v>6.1061656688558526E-35</c:v>
                </c:pt>
                <c:pt idx="583">
                  <c:v>6.0018487257153271E-35</c:v>
                </c:pt>
                <c:pt idx="584">
                  <c:v>5.9078910276453126E-35</c:v>
                </c:pt>
                <c:pt idx="585">
                  <c:v>5.9459184830681082E-35</c:v>
                </c:pt>
                <c:pt idx="586">
                  <c:v>5.8356064697286996E-35</c:v>
                </c:pt>
                <c:pt idx="587">
                  <c:v>5.7859623794569989E-35</c:v>
                </c:pt>
                <c:pt idx="588">
                  <c:v>5.6906889584700875E-35</c:v>
                </c:pt>
                <c:pt idx="589">
                  <c:v>5.7478788099153395E-35</c:v>
                </c:pt>
                <c:pt idx="590">
                  <c:v>5.8641954956537283E-35</c:v>
                </c:pt>
                <c:pt idx="591">
                  <c:v>5.9650232850060617E-35</c:v>
                </c:pt>
                <c:pt idx="592">
                  <c:v>5.8403979890245273E-35</c:v>
                </c:pt>
                <c:pt idx="593">
                  <c:v>5.5944682000902429E-35</c:v>
                </c:pt>
                <c:pt idx="594">
                  <c:v>5.5518324500706375E-35</c:v>
                </c:pt>
                <c:pt idx="595">
                  <c:v>5.510547673034393E-35</c:v>
                </c:pt>
                <c:pt idx="596">
                  <c:v>5.4801933986207476E-35</c:v>
                </c:pt>
                <c:pt idx="597">
                  <c:v>5.3921358335181031E-35</c:v>
                </c:pt>
                <c:pt idx="598">
                  <c:v>5.3076629554056153E-35</c:v>
                </c:pt>
                <c:pt idx="599">
                  <c:v>5.1351574900576047E-35</c:v>
                </c:pt>
                <c:pt idx="600">
                  <c:v>5.0580830697921029E-35</c:v>
                </c:pt>
                <c:pt idx="601">
                  <c:v>4.902052256450142E-35</c:v>
                </c:pt>
                <c:pt idx="602">
                  <c:v>4.8490587348269376E-35</c:v>
                </c:pt>
                <c:pt idx="603">
                  <c:v>4.7944846076884686E-35</c:v>
                </c:pt>
                <c:pt idx="604">
                  <c:v>4.8750287290359968E-35</c:v>
                </c:pt>
                <c:pt idx="605">
                  <c:v>4.7986057127879724E-35</c:v>
                </c:pt>
                <c:pt idx="606">
                  <c:v>4.7762507283546124E-35</c:v>
                </c:pt>
                <c:pt idx="607">
                  <c:v>4.8212447177007486E-35</c:v>
                </c:pt>
                <c:pt idx="608">
                  <c:v>4.7883989781895373E-35</c:v>
                </c:pt>
                <c:pt idx="609">
                  <c:v>4.7986057127879724E-35</c:v>
                </c:pt>
                <c:pt idx="610">
                  <c:v>4.8068584817972182E-35</c:v>
                </c:pt>
                <c:pt idx="611">
                  <c:v>4.8490587348269376E-35</c:v>
                </c:pt>
                <c:pt idx="612">
                  <c:v>4.8468856946763121E-35</c:v>
                </c:pt>
                <c:pt idx="613">
                  <c:v>4.9598796794660694E-35</c:v>
                </c:pt>
                <c:pt idx="614">
                  <c:v>5.1144909736178399E-35</c:v>
                </c:pt>
                <c:pt idx="615">
                  <c:v>5.1156369429215532E-35</c:v>
                </c:pt>
                <c:pt idx="616">
                  <c:v>5.0441250125527474E-35</c:v>
                </c:pt>
                <c:pt idx="617">
                  <c:v>5.0140760892149274E-35</c:v>
                </c:pt>
                <c:pt idx="618">
                  <c:v>4.8253886702777288E-35</c:v>
                </c:pt>
                <c:pt idx="619">
                  <c:v>4.7164957673736562E-35</c:v>
                </c:pt>
                <c:pt idx="620">
                  <c:v>4.6943453863601444E-35</c:v>
                </c:pt>
                <c:pt idx="621">
                  <c:v>4.6475749208103762E-35</c:v>
                </c:pt>
                <c:pt idx="622">
                  <c:v>4.6021270917686103E-35</c:v>
                </c:pt>
                <c:pt idx="623">
                  <c:v>4.6903132298699397E-35</c:v>
                </c:pt>
                <c:pt idx="624">
                  <c:v>4.6071167150171118E-35</c:v>
                </c:pt>
                <c:pt idx="625">
                  <c:v>4.5952536597138912E-35</c:v>
                </c:pt>
                <c:pt idx="626">
                  <c:v>4.4619072414547972E-35</c:v>
                </c:pt>
                <c:pt idx="627">
                  <c:v>4.3583943836680654E-35</c:v>
                </c:pt>
                <c:pt idx="628">
                  <c:v>4.2410636693538739E-35</c:v>
                </c:pt>
                <c:pt idx="629">
                  <c:v>4.2410636693538739E-35</c:v>
                </c:pt>
                <c:pt idx="630">
                  <c:v>4.3139819162015723E-35</c:v>
                </c:pt>
                <c:pt idx="631">
                  <c:v>4.2810478699618611E-35</c:v>
                </c:pt>
                <c:pt idx="632">
                  <c:v>4.3583943836680654E-35</c:v>
                </c:pt>
                <c:pt idx="633">
                  <c:v>4.4334818809772639E-35</c:v>
                </c:pt>
                <c:pt idx="634">
                  <c:v>4.4042485914911855E-35</c:v>
                </c:pt>
                <c:pt idx="635">
                  <c:v>4.4372946795825022E-35</c:v>
                </c:pt>
                <c:pt idx="636">
                  <c:v>4.3789697953512E-35</c:v>
                </c:pt>
                <c:pt idx="637">
                  <c:v>4.2483635857858114E-35</c:v>
                </c:pt>
                <c:pt idx="638">
                  <c:v>4.1214734719411553E-35</c:v>
                </c:pt>
                <c:pt idx="639">
                  <c:v>4.1074725305163487E-35</c:v>
                </c:pt>
                <c:pt idx="640">
                  <c:v>3.98565769608358E-35</c:v>
                </c:pt>
                <c:pt idx="641">
                  <c:v>3.8880307851202405E-35</c:v>
                </c:pt>
                <c:pt idx="642">
                  <c:v>3.9618770341739838E-35</c:v>
                </c:pt>
                <c:pt idx="643">
                  <c:v>3.9131272559551058E-35</c:v>
                </c:pt>
                <c:pt idx="644">
                  <c:v>3.9813369553595632E-35</c:v>
                </c:pt>
                <c:pt idx="645">
                  <c:v>3.9626180420296329E-35</c:v>
                </c:pt>
                <c:pt idx="646">
                  <c:v>3.8516940771126243E-35</c:v>
                </c:pt>
                <c:pt idx="647">
                  <c:v>3.9398580562394462E-35</c:v>
                </c:pt>
                <c:pt idx="648">
                  <c:v>4.0267118450698455E-35</c:v>
                </c:pt>
                <c:pt idx="649">
                  <c:v>3.9992461451870235E-35</c:v>
                </c:pt>
                <c:pt idx="650">
                  <c:v>3.9694417770407449E-35</c:v>
                </c:pt>
                <c:pt idx="651">
                  <c:v>3.9106396416400539E-35</c:v>
                </c:pt>
                <c:pt idx="652">
                  <c:v>3.8516940771126243E-35</c:v>
                </c:pt>
                <c:pt idx="653">
                  <c:v>3.8295670282088333E-35</c:v>
                </c:pt>
                <c:pt idx="654">
                  <c:v>3.8956011815836891E-35</c:v>
                </c:pt>
                <c:pt idx="655">
                  <c:v>4.029272795080449E-35</c:v>
                </c:pt>
                <c:pt idx="656">
                  <c:v>4.1021001420265552E-35</c:v>
                </c:pt>
                <c:pt idx="657">
                  <c:v>4.0994932152594047E-35</c:v>
                </c:pt>
                <c:pt idx="658">
                  <c:v>3.9280859853438037E-35</c:v>
                </c:pt>
                <c:pt idx="659">
                  <c:v>3.7767781020299179E-35</c:v>
                </c:pt>
                <c:pt idx="660">
                  <c:v>3.7262454986945739E-35</c:v>
                </c:pt>
                <c:pt idx="661">
                  <c:v>3.6227094749542252E-35</c:v>
                </c:pt>
                <c:pt idx="662">
                  <c:v>3.5818584733771487E-35</c:v>
                </c:pt>
                <c:pt idx="663">
                  <c:v>3.5911207527375694E-35</c:v>
                </c:pt>
                <c:pt idx="664">
                  <c:v>3.5575412246064989E-35</c:v>
                </c:pt>
                <c:pt idx="665">
                  <c:v>3.6118789820671341E-35</c:v>
                </c:pt>
                <c:pt idx="666">
                  <c:v>3.6289516096163007E-35</c:v>
                </c:pt>
                <c:pt idx="667">
                  <c:v>3.7024783542664603E-35</c:v>
                </c:pt>
                <c:pt idx="668">
                  <c:v>3.7048344128506168E-35</c:v>
                </c:pt>
                <c:pt idx="669">
                  <c:v>3.7223434523460859E-35</c:v>
                </c:pt>
                <c:pt idx="670">
                  <c:v>3.7728234936358094E-35</c:v>
                </c:pt>
                <c:pt idx="671">
                  <c:v>3.7191412366261241E-35</c:v>
                </c:pt>
                <c:pt idx="672">
                  <c:v>3.6187796988325577E-35</c:v>
                </c:pt>
                <c:pt idx="673">
                  <c:v>3.5979820731481966E-35</c:v>
                </c:pt>
                <c:pt idx="674">
                  <c:v>3.5220316405471807E-35</c:v>
                </c:pt>
                <c:pt idx="675">
                  <c:v>3.4756663350865825E-35</c:v>
                </c:pt>
                <c:pt idx="676">
                  <c:v>3.5340493439508637E-35</c:v>
                </c:pt>
                <c:pt idx="677">
                  <c:v>3.5378877136542308E-35</c:v>
                </c:pt>
                <c:pt idx="678">
                  <c:v>3.50847815642298E-35</c:v>
                </c:pt>
                <c:pt idx="679">
                  <c:v>3.5483649810577622E-35</c:v>
                </c:pt>
                <c:pt idx="680">
                  <c:v>3.5220316405471807E-35</c:v>
                </c:pt>
                <c:pt idx="681">
                  <c:v>3.50847815642298E-35</c:v>
                </c:pt>
                <c:pt idx="682">
                  <c:v>3.6095816491747512E-35</c:v>
                </c:pt>
                <c:pt idx="683">
                  <c:v>3.6954191048435819E-35</c:v>
                </c:pt>
                <c:pt idx="684">
                  <c:v>3.6537536847621685E-35</c:v>
                </c:pt>
                <c:pt idx="685">
                  <c:v>3.7017856791500528E-35</c:v>
                </c:pt>
                <c:pt idx="686">
                  <c:v>3.6568999729569859E-35</c:v>
                </c:pt>
                <c:pt idx="687">
                  <c:v>3.5544798606273482E-35</c:v>
                </c:pt>
                <c:pt idx="688">
                  <c:v>3.4386505634317355E-35</c:v>
                </c:pt>
                <c:pt idx="689">
                  <c:v>3.4327336453455204E-35</c:v>
                </c:pt>
                <c:pt idx="690">
                  <c:v>3.308185768270277E-35</c:v>
                </c:pt>
                <c:pt idx="691">
                  <c:v>3.2347986681107821E-35</c:v>
                </c:pt>
                <c:pt idx="692">
                  <c:v>3.2870684747583166E-35</c:v>
                </c:pt>
                <c:pt idx="693">
                  <c:v>3.1501401930189078E-35</c:v>
                </c:pt>
                <c:pt idx="694">
                  <c:v>3.1140018438589715E-35</c:v>
                </c:pt>
                <c:pt idx="695">
                  <c:v>3.1025898719736781E-35</c:v>
                </c:pt>
                <c:pt idx="696">
                  <c:v>3.0421580339614568E-35</c:v>
                </c:pt>
                <c:pt idx="697">
                  <c:v>3.0421580339614568E-35</c:v>
                </c:pt>
                <c:pt idx="698">
                  <c:v>3.1025898719736781E-35</c:v>
                </c:pt>
                <c:pt idx="699">
                  <c:v>3.1112032257821945E-35</c:v>
                </c:pt>
                <c:pt idx="700">
                  <c:v>3.1955403836087722E-35</c:v>
                </c:pt>
                <c:pt idx="701">
                  <c:v>3.2772350686062917E-35</c:v>
                </c:pt>
                <c:pt idx="702">
                  <c:v>3.1859789955521699E-35</c:v>
                </c:pt>
                <c:pt idx="703">
                  <c:v>3.1059625493304879E-35</c:v>
                </c:pt>
                <c:pt idx="704">
                  <c:v>3.1025898719736781E-35</c:v>
                </c:pt>
                <c:pt idx="705">
                  <c:v>3.1326059559696982E-35</c:v>
                </c:pt>
                <c:pt idx="706">
                  <c:v>3.1145852039757749E-35</c:v>
                </c:pt>
                <c:pt idx="707">
                  <c:v>3.1494322361295574E-35</c:v>
                </c:pt>
                <c:pt idx="708">
                  <c:v>3.1744239238808461E-35</c:v>
                </c:pt>
                <c:pt idx="709">
                  <c:v>3.1494322361295574E-35</c:v>
                </c:pt>
                <c:pt idx="710">
                  <c:v>3.1676532593268249E-35</c:v>
                </c:pt>
                <c:pt idx="711">
                  <c:v>3.2106574018019475E-35</c:v>
                </c:pt>
                <c:pt idx="712">
                  <c:v>3.159594737697223E-35</c:v>
                </c:pt>
                <c:pt idx="713">
                  <c:v>3.1387142459361905E-35</c:v>
                </c:pt>
                <c:pt idx="714">
                  <c:v>3.0479769087100493E-35</c:v>
                </c:pt>
                <c:pt idx="715">
                  <c:v>3.029872112797138E-35</c:v>
                </c:pt>
                <c:pt idx="716">
                  <c:v>3.0729746363653465E-35</c:v>
                </c:pt>
                <c:pt idx="717">
                  <c:v>3.1205416814744376E-35</c:v>
                </c:pt>
                <c:pt idx="718">
                  <c:v>3.1093388685788718E-35</c:v>
                </c:pt>
                <c:pt idx="719">
                  <c:v>3.1293217693309748E-35</c:v>
                </c:pt>
                <c:pt idx="720">
                  <c:v>3.1293217693309748E-35</c:v>
                </c:pt>
                <c:pt idx="721">
                  <c:v>3.1059625493304879E-35</c:v>
                </c:pt>
                <c:pt idx="722">
                  <c:v>3.0847406531833034E-35</c:v>
                </c:pt>
                <c:pt idx="723">
                  <c:v>2.9880419624622793E-35</c:v>
                </c:pt>
                <c:pt idx="724">
                  <c:v>2.9398361454478376E-35</c:v>
                </c:pt>
                <c:pt idx="725">
                  <c:v>2.9172261998558491E-35</c:v>
                </c:pt>
                <c:pt idx="726">
                  <c:v>2.9739664017740682E-35</c:v>
                </c:pt>
                <c:pt idx="727">
                  <c:v>2.9517593701117888E-35</c:v>
                </c:pt>
                <c:pt idx="728">
                  <c:v>2.934772274723331E-35</c:v>
                </c:pt>
                <c:pt idx="729">
                  <c:v>2.9790974485290976E-35</c:v>
                </c:pt>
                <c:pt idx="730">
                  <c:v>2.9905063771492364E-35</c:v>
                </c:pt>
                <c:pt idx="731">
                  <c:v>2.998922974858336E-35</c:v>
                </c:pt>
                <c:pt idx="732">
                  <c:v>2.9880419624622793E-35</c:v>
                </c:pt>
                <c:pt idx="733">
                  <c:v>3.052548467188263E-35</c:v>
                </c:pt>
                <c:pt idx="734">
                  <c:v>3.0913352604879029E-35</c:v>
                </c:pt>
                <c:pt idx="735">
                  <c:v>3.1833545996171218E-35</c:v>
                </c:pt>
                <c:pt idx="736">
                  <c:v>3.2954499104319834E-35</c:v>
                </c:pt>
                <c:pt idx="737">
                  <c:v>3.3173659722652914E-35</c:v>
                </c:pt>
                <c:pt idx="738">
                  <c:v>3.2779715593541015E-35</c:v>
                </c:pt>
                <c:pt idx="739">
                  <c:v>3.2347986681107821E-35</c:v>
                </c:pt>
                <c:pt idx="740">
                  <c:v>3.2285046473437251E-35</c:v>
                </c:pt>
                <c:pt idx="741">
                  <c:v>3.2071718068301717E-35</c:v>
                </c:pt>
                <c:pt idx="742">
                  <c:v>3.1955403836087722E-35</c:v>
                </c:pt>
                <c:pt idx="743">
                  <c:v>3.1494322361295574E-35</c:v>
                </c:pt>
                <c:pt idx="744">
                  <c:v>3.1205416814744376E-35</c:v>
                </c:pt>
                <c:pt idx="745">
                  <c:v>3.0827765472898286E-35</c:v>
                </c:pt>
                <c:pt idx="746">
                  <c:v>3.0821991055401525E-35</c:v>
                </c:pt>
                <c:pt idx="747">
                  <c:v>3.0539212624405564E-35</c:v>
                </c:pt>
                <c:pt idx="748">
                  <c:v>3.0046596978026758E-35</c:v>
                </c:pt>
                <c:pt idx="749">
                  <c:v>2.9091464217719637E-35</c:v>
                </c:pt>
                <c:pt idx="750">
                  <c:v>2.8070572612503533E-35</c:v>
                </c:pt>
                <c:pt idx="751">
                  <c:v>2.8573812287699673E-35</c:v>
                </c:pt>
                <c:pt idx="752">
                  <c:v>2.8117967819848616E-35</c:v>
                </c:pt>
                <c:pt idx="753">
                  <c:v>2.7463668208043186E-35</c:v>
                </c:pt>
                <c:pt idx="754">
                  <c:v>2.772438466425698E-35</c:v>
                </c:pt>
                <c:pt idx="755">
                  <c:v>2.7229881241194203E-35</c:v>
                </c:pt>
                <c:pt idx="756">
                  <c:v>2.6980865986584548E-35</c:v>
                </c:pt>
                <c:pt idx="757">
                  <c:v>2.7546170380386495E-35</c:v>
                </c:pt>
                <c:pt idx="758">
                  <c:v>2.8342323502249852E-35</c:v>
                </c:pt>
                <c:pt idx="759">
                  <c:v>2.7670385475961768E-35</c:v>
                </c:pt>
                <c:pt idx="760">
                  <c:v>2.8117967819848616E-35</c:v>
                </c:pt>
                <c:pt idx="761">
                  <c:v>2.8360391114924477E-35</c:v>
                </c:pt>
                <c:pt idx="762">
                  <c:v>2.8124293183975201E-35</c:v>
                </c:pt>
                <c:pt idx="763">
                  <c:v>2.8094786906245488E-35</c:v>
                </c:pt>
                <c:pt idx="764">
                  <c:v>2.8311528666009319E-35</c:v>
                </c:pt>
                <c:pt idx="765">
                  <c:v>2.8311528666009319E-35</c:v>
                </c:pt>
                <c:pt idx="766">
                  <c:v>2.8850402261357538E-35</c:v>
                </c:pt>
                <c:pt idx="767">
                  <c:v>2.9398361454478376E-35</c:v>
                </c:pt>
                <c:pt idx="768">
                  <c:v>2.995665770487812E-35</c:v>
                </c:pt>
                <c:pt idx="769">
                  <c:v>2.9739664017740682E-35</c:v>
                </c:pt>
                <c:pt idx="770">
                  <c:v>3.0220485912051424E-35</c:v>
                </c:pt>
                <c:pt idx="771">
                  <c:v>2.9322435895492862E-35</c:v>
                </c:pt>
                <c:pt idx="772">
                  <c:v>2.8819059075545249E-35</c:v>
                </c:pt>
                <c:pt idx="773">
                  <c:v>2.8311528666009319E-35</c:v>
                </c:pt>
                <c:pt idx="774">
                  <c:v>2.7992806318333304E-35</c:v>
                </c:pt>
                <c:pt idx="775">
                  <c:v>2.7933051199882812E-35</c:v>
                </c:pt>
                <c:pt idx="776">
                  <c:v>2.790897538084028E-35</c:v>
                </c:pt>
                <c:pt idx="777">
                  <c:v>2.8311528666009319E-35</c:v>
                </c:pt>
                <c:pt idx="778">
                  <c:v>2.7777447084924809E-35</c:v>
                </c:pt>
                <c:pt idx="779">
                  <c:v>2.751107691788649E-35</c:v>
                </c:pt>
                <c:pt idx="780">
                  <c:v>2.7441023174329311E-35</c:v>
                </c:pt>
                <c:pt idx="781">
                  <c:v>2.7700487509064693E-35</c:v>
                </c:pt>
                <c:pt idx="782">
                  <c:v>2.7860885566230356E-35</c:v>
                </c:pt>
                <c:pt idx="783">
                  <c:v>2.78849201754664E-35</c:v>
                </c:pt>
                <c:pt idx="784">
                  <c:v>2.6545293517553479E-35</c:v>
                </c:pt>
                <c:pt idx="785">
                  <c:v>2.6049203827957111E-35</c:v>
                </c:pt>
                <c:pt idx="786">
                  <c:v>2.6049203827957111E-35</c:v>
                </c:pt>
                <c:pt idx="787">
                  <c:v>2.527530659395533E-35</c:v>
                </c:pt>
                <c:pt idx="788">
                  <c:v>2.4818624139039965E-35</c:v>
                </c:pt>
                <c:pt idx="789">
                  <c:v>2.5005558248512429E-35</c:v>
                </c:pt>
                <c:pt idx="790">
                  <c:v>2.5054389787765141E-35</c:v>
                </c:pt>
                <c:pt idx="791">
                  <c:v>2.5389346764432203E-35</c:v>
                </c:pt>
                <c:pt idx="792">
                  <c:v>2.5508682146048986E-35</c:v>
                </c:pt>
                <c:pt idx="793">
                  <c:v>2.5156112024506363E-35</c:v>
                </c:pt>
                <c:pt idx="794">
                  <c:v>2.4634002597745218E-35</c:v>
                </c:pt>
                <c:pt idx="795">
                  <c:v>2.5005558248512429E-35</c:v>
                </c:pt>
                <c:pt idx="796">
                  <c:v>2.5389346764432203E-35</c:v>
                </c:pt>
                <c:pt idx="797">
                  <c:v>2.5150450041520374E-35</c:v>
                </c:pt>
                <c:pt idx="798">
                  <c:v>2.5124044188025272E-35</c:v>
                </c:pt>
                <c:pt idx="799">
                  <c:v>2.5318011905551512E-35</c:v>
                </c:pt>
                <c:pt idx="800">
                  <c:v>2.4941844247882594E-35</c:v>
                </c:pt>
                <c:pt idx="801">
                  <c:v>2.4749810923630676E-35</c:v>
                </c:pt>
                <c:pt idx="802">
                  <c:v>2.4888561189116829E-35</c:v>
                </c:pt>
                <c:pt idx="803">
                  <c:v>2.4173406053008744E-35</c:v>
                </c:pt>
                <c:pt idx="804">
                  <c:v>2.4681187242440147E-35</c:v>
                </c:pt>
                <c:pt idx="805">
                  <c:v>2.4681187242440147E-35</c:v>
                </c:pt>
                <c:pt idx="806">
                  <c:v>2.4496662134797392E-35</c:v>
                </c:pt>
                <c:pt idx="807">
                  <c:v>2.4491147606553512E-35</c:v>
                </c:pt>
                <c:pt idx="808">
                  <c:v>2.5226047345531975E-35</c:v>
                </c:pt>
                <c:pt idx="809">
                  <c:v>2.4702495955908912E-35</c:v>
                </c:pt>
                <c:pt idx="810">
                  <c:v>2.5557530871951015E-35</c:v>
                </c:pt>
                <c:pt idx="811">
                  <c:v>2.6471725615469987E-35</c:v>
                </c:pt>
                <c:pt idx="812">
                  <c:v>2.6448901200713082E-35</c:v>
                </c:pt>
                <c:pt idx="813">
                  <c:v>2.6499538269592815E-35</c:v>
                </c:pt>
                <c:pt idx="814">
                  <c:v>2.7079184028382313E-35</c:v>
                </c:pt>
                <c:pt idx="815">
                  <c:v>2.751107691788649E-35</c:v>
                </c:pt>
                <c:pt idx="816">
                  <c:v>2.7783696351385135E-35</c:v>
                </c:pt>
                <c:pt idx="817">
                  <c:v>2.7469847347406299E-35</c:v>
                </c:pt>
                <c:pt idx="818">
                  <c:v>2.7523457771635854E-35</c:v>
                </c:pt>
                <c:pt idx="819">
                  <c:v>2.7411201239676905E-35</c:v>
                </c:pt>
                <c:pt idx="820">
                  <c:v>2.707309218720289E-35</c:v>
                </c:pt>
                <c:pt idx="821">
                  <c:v>2.7125933403800482E-35</c:v>
                </c:pt>
                <c:pt idx="822">
                  <c:v>2.7021366471530585E-35</c:v>
                </c:pt>
                <c:pt idx="823">
                  <c:v>2.7253375076612142E-35</c:v>
                </c:pt>
                <c:pt idx="824">
                  <c:v>2.7102548703151572E-35</c:v>
                </c:pt>
                <c:pt idx="825">
                  <c:v>2.6980865986584548E-35</c:v>
                </c:pt>
                <c:pt idx="826">
                  <c:v>2.7676610815600835E-35</c:v>
                </c:pt>
                <c:pt idx="827">
                  <c:v>2.796238874063468E-35</c:v>
                </c:pt>
                <c:pt idx="828">
                  <c:v>2.772438466425698E-35</c:v>
                </c:pt>
                <c:pt idx="829">
                  <c:v>2.7229881241194203E-35</c:v>
                </c:pt>
                <c:pt idx="830">
                  <c:v>2.7288141983161534E-35</c:v>
                </c:pt>
                <c:pt idx="831">
                  <c:v>2.6223696551308046E-35</c:v>
                </c:pt>
                <c:pt idx="832">
                  <c:v>2.556328388664341E-35</c:v>
                </c:pt>
                <c:pt idx="833">
                  <c:v>2.5394109514377773E-35</c:v>
                </c:pt>
                <c:pt idx="834">
                  <c:v>2.4729389514180884E-35</c:v>
                </c:pt>
                <c:pt idx="835">
                  <c:v>2.4560167932680107E-35</c:v>
                </c:pt>
                <c:pt idx="836">
                  <c:v>2.4749810923630676E-35</c:v>
                </c:pt>
                <c:pt idx="837">
                  <c:v>2.5443694756280396E-35</c:v>
                </c:pt>
                <c:pt idx="838">
                  <c:v>2.5345571078422176E-35</c:v>
                </c:pt>
                <c:pt idx="839">
                  <c:v>2.5585349029412283E-35</c:v>
                </c:pt>
                <c:pt idx="840">
                  <c:v>2.6346927082800802E-35</c:v>
                </c:pt>
                <c:pt idx="841">
                  <c:v>2.5977001777259375E-35</c:v>
                </c:pt>
                <c:pt idx="842">
                  <c:v>2.5684394799381244E-35</c:v>
                </c:pt>
                <c:pt idx="843">
                  <c:v>2.5508682146048986E-35</c:v>
                </c:pt>
                <c:pt idx="844">
                  <c:v>2.527530659395533E-35</c:v>
                </c:pt>
                <c:pt idx="845">
                  <c:v>2.5226047345531975E-35</c:v>
                </c:pt>
                <c:pt idx="846">
                  <c:v>2.5037475852099155E-35</c:v>
                </c:pt>
                <c:pt idx="847">
                  <c:v>2.5177828025054913E-35</c:v>
                </c:pt>
                <c:pt idx="848">
                  <c:v>2.5585349029412283E-35</c:v>
                </c:pt>
                <c:pt idx="849">
                  <c:v>2.5634343595882484E-35</c:v>
                </c:pt>
                <c:pt idx="850">
                  <c:v>2.5706563785246437E-35</c:v>
                </c:pt>
                <c:pt idx="851">
                  <c:v>2.541602959787178E-35</c:v>
                </c:pt>
                <c:pt idx="852">
                  <c:v>2.549241985677445E-35</c:v>
                </c:pt>
                <c:pt idx="853">
                  <c:v>2.5059090117245382E-35</c:v>
                </c:pt>
                <c:pt idx="854">
                  <c:v>2.4121753909239834E-35</c:v>
                </c:pt>
                <c:pt idx="855">
                  <c:v>2.452333308111056E-35</c:v>
                </c:pt>
                <c:pt idx="856">
                  <c:v>2.5172161186759292E-35</c:v>
                </c:pt>
                <c:pt idx="857">
                  <c:v>2.553070047103313E-35</c:v>
                </c:pt>
                <c:pt idx="858">
                  <c:v>2.5921522255566748E-35</c:v>
                </c:pt>
                <c:pt idx="859">
                  <c:v>2.5150450041520374E-35</c:v>
                </c:pt>
                <c:pt idx="860">
                  <c:v>2.4085572269911022E-35</c:v>
                </c:pt>
                <c:pt idx="861">
                  <c:v>2.3610338394798375E-35</c:v>
                </c:pt>
                <c:pt idx="862">
                  <c:v>2.3204443333841968E-35</c:v>
                </c:pt>
                <c:pt idx="863">
                  <c:v>2.2814900237279281E-35</c:v>
                </c:pt>
                <c:pt idx="864">
                  <c:v>2.2518767821709673E-35</c:v>
                </c:pt>
                <c:pt idx="865">
                  <c:v>2.277639055127565E-35</c:v>
                </c:pt>
                <c:pt idx="866">
                  <c:v>2.3030888259280425E-35</c:v>
                </c:pt>
                <c:pt idx="867">
                  <c:v>2.3874987296159744E-35</c:v>
                </c:pt>
                <c:pt idx="868">
                  <c:v>2.4085572269911022E-35</c:v>
                </c:pt>
                <c:pt idx="869">
                  <c:v>2.360590806070612E-35</c:v>
                </c:pt>
                <c:pt idx="870">
                  <c:v>2.3656462861609871E-35</c:v>
                </c:pt>
                <c:pt idx="871">
                  <c:v>2.4039518858613902E-35</c:v>
                </c:pt>
                <c:pt idx="872">
                  <c:v>2.4121753909239834E-35</c:v>
                </c:pt>
                <c:pt idx="873">
                  <c:v>2.333896554177E-35</c:v>
                </c:pt>
                <c:pt idx="874">
                  <c:v>2.2854332546410367E-35</c:v>
                </c:pt>
                <c:pt idx="875">
                  <c:v>2.3080219648420717E-35</c:v>
                </c:pt>
                <c:pt idx="876">
                  <c:v>2.277639055127565E-35</c:v>
                </c:pt>
                <c:pt idx="877">
                  <c:v>2.3298702645444669E-35</c:v>
                </c:pt>
                <c:pt idx="878">
                  <c:v>2.3535134923191536E-35</c:v>
                </c:pt>
                <c:pt idx="879">
                  <c:v>2.3499827437950237E-35</c:v>
                </c:pt>
                <c:pt idx="880">
                  <c:v>2.4060277204856768E-35</c:v>
                </c:pt>
                <c:pt idx="881">
                  <c:v>2.405486026804348E-35</c:v>
                </c:pt>
                <c:pt idx="882">
                  <c:v>2.4085572269911022E-35</c:v>
                </c:pt>
                <c:pt idx="883">
                  <c:v>2.3834700372181502E-35</c:v>
                </c:pt>
                <c:pt idx="884">
                  <c:v>2.3849911933710282E-35</c:v>
                </c:pt>
                <c:pt idx="885">
                  <c:v>2.4240627164290091E-35</c:v>
                </c:pt>
                <c:pt idx="886">
                  <c:v>2.4423236400857009E-35</c:v>
                </c:pt>
                <c:pt idx="887">
                  <c:v>2.4513213121316238E-35</c:v>
                </c:pt>
                <c:pt idx="888">
                  <c:v>2.4802798901121732E-35</c:v>
                </c:pt>
                <c:pt idx="889">
                  <c:v>2.5150450041520374E-35</c:v>
                </c:pt>
                <c:pt idx="890">
                  <c:v>2.5700778739687119E-35</c:v>
                </c:pt>
                <c:pt idx="891">
                  <c:v>2.5247823316987745E-35</c:v>
                </c:pt>
                <c:pt idx="892">
                  <c:v>2.4560167932680107E-35</c:v>
                </c:pt>
                <c:pt idx="893">
                  <c:v>2.4476448226011448E-35</c:v>
                </c:pt>
                <c:pt idx="894">
                  <c:v>2.3926114520844993E-35</c:v>
                </c:pt>
                <c:pt idx="895">
                  <c:v>2.3692004120662302E-35</c:v>
                </c:pt>
                <c:pt idx="896">
                  <c:v>2.3429370244487681E-35</c:v>
                </c:pt>
                <c:pt idx="897">
                  <c:v>2.3344222317016019E-35</c:v>
                </c:pt>
                <c:pt idx="898">
                  <c:v>2.3050781289685031E-35</c:v>
                </c:pt>
                <c:pt idx="899">
                  <c:v>2.358553915811163E-35</c:v>
                </c:pt>
                <c:pt idx="900">
                  <c:v>2.4100942874600868E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91F-4AA9-9CBF-1889622E5174}"/>
            </c:ext>
          </c:extLst>
        </c:ser>
        <c:ser>
          <c:idx val="4"/>
          <c:order val="3"/>
          <c:tx>
            <c:strRef>
              <c:f>'10%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T$25:$T$926</c:f>
              <c:numCache>
                <c:formatCode>General</c:formatCode>
                <c:ptCount val="902"/>
                <c:pt idx="0">
                  <c:v>7.9346722566923506E-65</c:v>
                </c:pt>
                <c:pt idx="1">
                  <c:v>7.9206347234708257E-65</c:v>
                </c:pt>
                <c:pt idx="2">
                  <c:v>7.8842237684719046E-65</c:v>
                </c:pt>
                <c:pt idx="3">
                  <c:v>7.9094225182349559E-65</c:v>
                </c:pt>
                <c:pt idx="4">
                  <c:v>8.1482950445364073E-65</c:v>
                </c:pt>
                <c:pt idx="5">
                  <c:v>8.6877460976168556E-65</c:v>
                </c:pt>
                <c:pt idx="6">
                  <c:v>9.6306168794778626E-65</c:v>
                </c:pt>
                <c:pt idx="7">
                  <c:v>1.1580515921883219E-64</c:v>
                </c:pt>
                <c:pt idx="8">
                  <c:v>1.4917287106001227E-64</c:v>
                </c:pt>
                <c:pt idx="9">
                  <c:v>2.0675410064638311E-64</c:v>
                </c:pt>
                <c:pt idx="10">
                  <c:v>3.0956217939737634E-64</c:v>
                </c:pt>
                <c:pt idx="11">
                  <c:v>5.0620266371051793E-64</c:v>
                </c:pt>
                <c:pt idx="12">
                  <c:v>8.7641630508685254E-64</c:v>
                </c:pt>
                <c:pt idx="13">
                  <c:v>1.6038129862107116E-63</c:v>
                </c:pt>
                <c:pt idx="14">
                  <c:v>3.0472100823241572E-63</c:v>
                </c:pt>
                <c:pt idx="15">
                  <c:v>6.055843821574236E-63</c:v>
                </c:pt>
                <c:pt idx="16">
                  <c:v>1.2183375975995366E-62</c:v>
                </c:pt>
                <c:pt idx="17">
                  <c:v>2.5429745984913472E-62</c:v>
                </c:pt>
                <c:pt idx="18">
                  <c:v>5.3695635550068494E-62</c:v>
                </c:pt>
                <c:pt idx="19">
                  <c:v>1.1595989622525265E-61</c:v>
                </c:pt>
                <c:pt idx="20">
                  <c:v>2.545776081995434E-61</c:v>
                </c:pt>
                <c:pt idx="21">
                  <c:v>5.5306085308803297E-61</c:v>
                </c:pt>
                <c:pt idx="22">
                  <c:v>1.2175491892367963E-60</c:v>
                </c:pt>
                <c:pt idx="23">
                  <c:v>2.6108205194104179E-60</c:v>
                </c:pt>
                <c:pt idx="24">
                  <c:v>5.644282841241221E-60</c:v>
                </c:pt>
                <c:pt idx="25">
                  <c:v>1.1927566804016089E-59</c:v>
                </c:pt>
                <c:pt idx="26">
                  <c:v>2.5445541113293008E-59</c:v>
                </c:pt>
                <c:pt idx="27">
                  <c:v>5.4274287650501036E-59</c:v>
                </c:pt>
                <c:pt idx="28">
                  <c:v>1.171962463329729E-58</c:v>
                </c:pt>
                <c:pt idx="29">
                  <c:v>2.5191751747460751E-58</c:v>
                </c:pt>
                <c:pt idx="30">
                  <c:v>5.4937549014652803E-58</c:v>
                </c:pt>
                <c:pt idx="31">
                  <c:v>1.1580674921046371E-57</c:v>
                </c:pt>
                <c:pt idx="32">
                  <c:v>2.4709984933418462E-57</c:v>
                </c:pt>
                <c:pt idx="33">
                  <c:v>5.3034274926815415E-57</c:v>
                </c:pt>
                <c:pt idx="34">
                  <c:v>1.1261639861478014E-56</c:v>
                </c:pt>
                <c:pt idx="35">
                  <c:v>2.4107366005885184E-56</c:v>
                </c:pt>
                <c:pt idx="36">
                  <c:v>5.2219594379313381E-56</c:v>
                </c:pt>
                <c:pt idx="37">
                  <c:v>1.1155248329452789E-55</c:v>
                </c:pt>
                <c:pt idx="38">
                  <c:v>2.3668980756366019E-55</c:v>
                </c:pt>
                <c:pt idx="39">
                  <c:v>4.9645742199834791E-55</c:v>
                </c:pt>
                <c:pt idx="40">
                  <c:v>1.0294846955164686E-54</c:v>
                </c:pt>
                <c:pt idx="41">
                  <c:v>2.1895677521987698E-54</c:v>
                </c:pt>
                <c:pt idx="42">
                  <c:v>4.7138801881951703E-54</c:v>
                </c:pt>
                <c:pt idx="43">
                  <c:v>1.0171520652532892E-53</c:v>
                </c:pt>
                <c:pt idx="44">
                  <c:v>2.1770883771128671E-53</c:v>
                </c:pt>
                <c:pt idx="45">
                  <c:v>4.6282085402472055E-53</c:v>
                </c:pt>
                <c:pt idx="46">
                  <c:v>1.0047163492345739E-52</c:v>
                </c:pt>
                <c:pt idx="47">
                  <c:v>2.1091028346445451E-52</c:v>
                </c:pt>
                <c:pt idx="48">
                  <c:v>4.4197147805455521E-52</c:v>
                </c:pt>
                <c:pt idx="49">
                  <c:v>9.3460095198606158E-52</c:v>
                </c:pt>
                <c:pt idx="50">
                  <c:v>1.9367032015464035E-51</c:v>
                </c:pt>
                <c:pt idx="51">
                  <c:v>3.9832072121556721E-51</c:v>
                </c:pt>
                <c:pt idx="52">
                  <c:v>8.5565376018566287E-51</c:v>
                </c:pt>
                <c:pt idx="53">
                  <c:v>1.8084038143031454E-50</c:v>
                </c:pt>
                <c:pt idx="54">
                  <c:v>3.8275750395709557E-50</c:v>
                </c:pt>
                <c:pt idx="55">
                  <c:v>8.1717483052001237E-50</c:v>
                </c:pt>
                <c:pt idx="56">
                  <c:v>1.760695039663234E-49</c:v>
                </c:pt>
                <c:pt idx="57">
                  <c:v>3.7982292323996331E-49</c:v>
                </c:pt>
                <c:pt idx="58">
                  <c:v>7.9380731896032728E-49</c:v>
                </c:pt>
                <c:pt idx="59">
                  <c:v>1.703887762729421E-48</c:v>
                </c:pt>
                <c:pt idx="60">
                  <c:v>3.6280763603480352E-48</c:v>
                </c:pt>
                <c:pt idx="61">
                  <c:v>7.6501660729199101E-48</c:v>
                </c:pt>
                <c:pt idx="62">
                  <c:v>1.6284535350099614E-47</c:v>
                </c:pt>
                <c:pt idx="63">
                  <c:v>3.4177182241223269E-47</c:v>
                </c:pt>
                <c:pt idx="64">
                  <c:v>7.2383695283375121E-47</c:v>
                </c:pt>
                <c:pt idx="65">
                  <c:v>1.5436770829519232E-46</c:v>
                </c:pt>
                <c:pt idx="66">
                  <c:v>3.3011258771518771E-46</c:v>
                </c:pt>
                <c:pt idx="67">
                  <c:v>6.8804051060649554E-46</c:v>
                </c:pt>
                <c:pt idx="68">
                  <c:v>1.4191756821045711E-45</c:v>
                </c:pt>
                <c:pt idx="69">
                  <c:v>2.9961787820619242E-45</c:v>
                </c:pt>
                <c:pt idx="70">
                  <c:v>6.329686239906416E-45</c:v>
                </c:pt>
                <c:pt idx="71">
                  <c:v>1.3183311709634447E-44</c:v>
                </c:pt>
                <c:pt idx="72">
                  <c:v>2.6805834716359012E-44</c:v>
                </c:pt>
                <c:pt idx="73">
                  <c:v>5.4751242938265142E-44</c:v>
                </c:pt>
                <c:pt idx="74">
                  <c:v>1.1172745663543458E-43</c:v>
                </c:pt>
                <c:pt idx="75">
                  <c:v>2.3289657088704527E-43</c:v>
                </c:pt>
                <c:pt idx="76">
                  <c:v>4.8929017648358608E-43</c:v>
                </c:pt>
                <c:pt idx="77">
                  <c:v>1.0607591328743294E-42</c:v>
                </c:pt>
                <c:pt idx="78">
                  <c:v>2.2606759717299956E-42</c:v>
                </c:pt>
                <c:pt idx="79">
                  <c:v>4.6988423271426625E-42</c:v>
                </c:pt>
                <c:pt idx="80">
                  <c:v>9.9424077162508933E-42</c:v>
                </c:pt>
                <c:pt idx="81">
                  <c:v>2.1026109779027029E-41</c:v>
                </c:pt>
                <c:pt idx="82">
                  <c:v>4.4712946649340918E-41</c:v>
                </c:pt>
                <c:pt idx="83">
                  <c:v>9.605300498349843E-41</c:v>
                </c:pt>
                <c:pt idx="84">
                  <c:v>1.9954008427292443E-40</c:v>
                </c:pt>
                <c:pt idx="85">
                  <c:v>4.1464796146864354E-40</c:v>
                </c:pt>
                <c:pt idx="86">
                  <c:v>8.8692181516027432E-40</c:v>
                </c:pt>
                <c:pt idx="87">
                  <c:v>1.8431929297677759E-39</c:v>
                </c:pt>
                <c:pt idx="88">
                  <c:v>3.9544123887700217E-39</c:v>
                </c:pt>
                <c:pt idx="89">
                  <c:v>8.2951010397905657E-39</c:v>
                </c:pt>
                <c:pt idx="90">
                  <c:v>1.750382472683019E-38</c:v>
                </c:pt>
                <c:pt idx="91">
                  <c:v>3.6432823371690742E-38</c:v>
                </c:pt>
                <c:pt idx="92">
                  <c:v>7.7668297817853469E-38</c:v>
                </c:pt>
                <c:pt idx="93">
                  <c:v>1.5862606322435274E-37</c:v>
                </c:pt>
                <c:pt idx="94">
                  <c:v>3.0988234520618464E-37</c:v>
                </c:pt>
                <c:pt idx="95">
                  <c:v>6.1668824942320664E-37</c:v>
                </c:pt>
                <c:pt idx="96">
                  <c:v>1.2278476927887805E-36</c:v>
                </c:pt>
                <c:pt idx="97">
                  <c:v>2.4777928671335489E-36</c:v>
                </c:pt>
                <c:pt idx="98">
                  <c:v>5.0107083955962875E-36</c:v>
                </c:pt>
                <c:pt idx="99">
                  <c:v>1.02402393875826E-35</c:v>
                </c:pt>
                <c:pt idx="100">
                  <c:v>2.0870381306145779E-35</c:v>
                </c:pt>
                <c:pt idx="101">
                  <c:v>4.2767034438069357E-35</c:v>
                </c:pt>
                <c:pt idx="102">
                  <c:v>8.6482869313361241E-35</c:v>
                </c:pt>
                <c:pt idx="103">
                  <c:v>1.7801872624191084E-34</c:v>
                </c:pt>
                <c:pt idx="104">
                  <c:v>3.6316238805033469E-34</c:v>
                </c:pt>
                <c:pt idx="105">
                  <c:v>7.2223157922242715E-34</c:v>
                </c:pt>
                <c:pt idx="106">
                  <c:v>1.4396406605062689E-33</c:v>
                </c:pt>
                <c:pt idx="107">
                  <c:v>2.9171228498712428E-33</c:v>
                </c:pt>
                <c:pt idx="108">
                  <c:v>5.9374254779321835E-33</c:v>
                </c:pt>
                <c:pt idx="109">
                  <c:v>1.1948378012695484E-32</c:v>
                </c:pt>
                <c:pt idx="110">
                  <c:v>2.3816017960218877E-32</c:v>
                </c:pt>
                <c:pt idx="111">
                  <c:v>4.8834258148218278E-32</c:v>
                </c:pt>
                <c:pt idx="112">
                  <c:v>9.8468347761130293E-32</c:v>
                </c:pt>
                <c:pt idx="113">
                  <c:v>1.9355474311382598E-31</c:v>
                </c:pt>
                <c:pt idx="114">
                  <c:v>3.6967205470902855E-31</c:v>
                </c:pt>
                <c:pt idx="115">
                  <c:v>7.2225967612195376E-31</c:v>
                </c:pt>
                <c:pt idx="116">
                  <c:v>1.4205568855258508E-30</c:v>
                </c:pt>
                <c:pt idx="117">
                  <c:v>2.7077911732710842E-30</c:v>
                </c:pt>
                <c:pt idx="118">
                  <c:v>5.19877492706081E-30</c:v>
                </c:pt>
                <c:pt idx="119">
                  <c:v>9.8860965220412201E-30</c:v>
                </c:pt>
                <c:pt idx="120">
                  <c:v>1.920817922635488E-29</c:v>
                </c:pt>
                <c:pt idx="121">
                  <c:v>3.7581874194834325E-29</c:v>
                </c:pt>
                <c:pt idx="122">
                  <c:v>7.5549510952835892E-29</c:v>
                </c:pt>
                <c:pt idx="123">
                  <c:v>1.5031786132897331E-28</c:v>
                </c:pt>
                <c:pt idx="124">
                  <c:v>2.9767142488557429E-28</c:v>
                </c:pt>
                <c:pt idx="125">
                  <c:v>5.8022225443088373E-28</c:v>
                </c:pt>
                <c:pt idx="126">
                  <c:v>1.147068800218446E-27</c:v>
                </c:pt>
                <c:pt idx="127">
                  <c:v>2.2392611295322285E-27</c:v>
                </c:pt>
                <c:pt idx="128">
                  <c:v>4.2287655465146506E-27</c:v>
                </c:pt>
                <c:pt idx="129">
                  <c:v>7.935406976837245E-27</c:v>
                </c:pt>
                <c:pt idx="130">
                  <c:v>1.4561735623224843E-26</c:v>
                </c:pt>
                <c:pt idx="131">
                  <c:v>2.7435842074228939E-26</c:v>
                </c:pt>
                <c:pt idx="132">
                  <c:v>5.2735936847786147E-26</c:v>
                </c:pt>
                <c:pt idx="133">
                  <c:v>9.8988561622433098E-26</c:v>
                </c:pt>
                <c:pt idx="134">
                  <c:v>1.7999300270600046E-25</c:v>
                </c:pt>
                <c:pt idx="135">
                  <c:v>3.2952091724912289E-25</c:v>
                </c:pt>
                <c:pt idx="136">
                  <c:v>6.2089577168437589E-25</c:v>
                </c:pt>
                <c:pt idx="137">
                  <c:v>1.1721964789512072E-24</c:v>
                </c:pt>
                <c:pt idx="138">
                  <c:v>2.192273962711692E-24</c:v>
                </c:pt>
                <c:pt idx="139">
                  <c:v>4.1486950663592935E-24</c:v>
                </c:pt>
                <c:pt idx="140">
                  <c:v>7.9150721409439363E-24</c:v>
                </c:pt>
                <c:pt idx="141">
                  <c:v>1.5077205452605762E-23</c:v>
                </c:pt>
                <c:pt idx="142">
                  <c:v>2.8781913643814057E-23</c:v>
                </c:pt>
                <c:pt idx="143">
                  <c:v>5.228354228091128E-23</c:v>
                </c:pt>
                <c:pt idx="144">
                  <c:v>9.3931312178654493E-23</c:v>
                </c:pt>
                <c:pt idx="145">
                  <c:v>1.7309241926905964E-22</c:v>
                </c:pt>
                <c:pt idx="146">
                  <c:v>3.2071600830212369E-22</c:v>
                </c:pt>
                <c:pt idx="147">
                  <c:v>5.8637805533194866E-22</c:v>
                </c:pt>
                <c:pt idx="148">
                  <c:v>1.062579450878191E-21</c:v>
                </c:pt>
                <c:pt idx="149">
                  <c:v>1.9227736664143873E-21</c:v>
                </c:pt>
                <c:pt idx="150">
                  <c:v>3.5550350491599363E-21</c:v>
                </c:pt>
                <c:pt idx="151">
                  <c:v>6.3987580934800333E-21</c:v>
                </c:pt>
                <c:pt idx="152">
                  <c:v>1.1327446314889504E-20</c:v>
                </c:pt>
                <c:pt idx="153">
                  <c:v>2.0263738471178268E-20</c:v>
                </c:pt>
                <c:pt idx="154">
                  <c:v>3.6275637506556564E-20</c:v>
                </c:pt>
                <c:pt idx="155">
                  <c:v>6.4089846342579697E-20</c:v>
                </c:pt>
                <c:pt idx="156">
                  <c:v>1.1198152947230453E-19</c:v>
                </c:pt>
                <c:pt idx="157">
                  <c:v>1.9599944902370889E-19</c:v>
                </c:pt>
                <c:pt idx="158">
                  <c:v>3.3658315156689584E-19</c:v>
                </c:pt>
                <c:pt idx="159">
                  <c:v>5.7828420480186317E-19</c:v>
                </c:pt>
                <c:pt idx="160">
                  <c:v>1.0022755383131498E-18</c:v>
                </c:pt>
                <c:pt idx="161">
                  <c:v>1.7762992229784787E-18</c:v>
                </c:pt>
                <c:pt idx="162">
                  <c:v>3.1948839542504066E-18</c:v>
                </c:pt>
                <c:pt idx="163">
                  <c:v>5.5419209380230285E-18</c:v>
                </c:pt>
                <c:pt idx="164">
                  <c:v>9.7816733588927328E-18</c:v>
                </c:pt>
                <c:pt idx="165">
                  <c:v>1.6483424598707898E-17</c:v>
                </c:pt>
                <c:pt idx="166">
                  <c:v>2.750693034780784E-17</c:v>
                </c:pt>
                <c:pt idx="167">
                  <c:v>4.5913017171422629E-17</c:v>
                </c:pt>
                <c:pt idx="168">
                  <c:v>7.729207374904505E-17</c:v>
                </c:pt>
                <c:pt idx="169">
                  <c:v>1.3119684688844581E-16</c:v>
                </c:pt>
                <c:pt idx="170">
                  <c:v>2.2198250455328839E-16</c:v>
                </c:pt>
                <c:pt idx="171">
                  <c:v>3.7183208243726597E-16</c:v>
                </c:pt>
                <c:pt idx="172">
                  <c:v>6.3406612617429625E-16</c:v>
                </c:pt>
                <c:pt idx="173">
                  <c:v>1.0825417244494036E-15</c:v>
                </c:pt>
                <c:pt idx="174">
                  <c:v>1.8653766512641679E-15</c:v>
                </c:pt>
                <c:pt idx="175">
                  <c:v>3.0522270464450844E-15</c:v>
                </c:pt>
                <c:pt idx="176">
                  <c:v>4.9912279790701318E-15</c:v>
                </c:pt>
                <c:pt idx="177">
                  <c:v>8.1339280251211434E-15</c:v>
                </c:pt>
                <c:pt idx="178">
                  <c:v>1.2950230084489578E-14</c:v>
                </c:pt>
                <c:pt idx="179">
                  <c:v>2.0507474946126666E-14</c:v>
                </c:pt>
                <c:pt idx="180">
                  <c:v>3.3524380072955193E-14</c:v>
                </c:pt>
                <c:pt idx="181">
                  <c:v>5.3385059350624596E-14</c:v>
                </c:pt>
                <c:pt idx="182">
                  <c:v>8.7223882168299247E-14</c:v>
                </c:pt>
                <c:pt idx="183">
                  <c:v>1.4115409790970783E-13</c:v>
                </c:pt>
                <c:pt idx="184">
                  <c:v>2.2694245231763963E-13</c:v>
                </c:pt>
                <c:pt idx="185">
                  <c:v>3.6567295599422695E-13</c:v>
                </c:pt>
                <c:pt idx="186">
                  <c:v>6.0306684855356915E-13</c:v>
                </c:pt>
                <c:pt idx="187">
                  <c:v>9.7661019983253847E-13</c:v>
                </c:pt>
                <c:pt idx="188">
                  <c:v>1.5434724739950629E-12</c:v>
                </c:pt>
                <c:pt idx="189">
                  <c:v>2.4459369106729335E-12</c:v>
                </c:pt>
                <c:pt idx="190">
                  <c:v>3.7900542104648675E-12</c:v>
                </c:pt>
                <c:pt idx="191">
                  <c:v>5.9795014481337163E-12</c:v>
                </c:pt>
                <c:pt idx="192">
                  <c:v>9.3843415246649245E-12</c:v>
                </c:pt>
                <c:pt idx="193">
                  <c:v>1.4659535497176504E-11</c:v>
                </c:pt>
                <c:pt idx="194">
                  <c:v>2.2787426890054866E-11</c:v>
                </c:pt>
                <c:pt idx="195">
                  <c:v>3.635009592956294E-11</c:v>
                </c:pt>
                <c:pt idx="196">
                  <c:v>5.7594146055404442E-11</c:v>
                </c:pt>
                <c:pt idx="197">
                  <c:v>8.993638582857855E-11</c:v>
                </c:pt>
                <c:pt idx="198">
                  <c:v>1.3908702856757272E-10</c:v>
                </c:pt>
                <c:pt idx="199">
                  <c:v>2.1538057943184273E-10</c:v>
                </c:pt>
                <c:pt idx="200">
                  <c:v>3.331989047842705E-10</c:v>
                </c:pt>
                <c:pt idx="201">
                  <c:v>5.0730019099511783E-10</c:v>
                </c:pt>
                <c:pt idx="202">
                  <c:v>7.5818189719245796E-10</c:v>
                </c:pt>
                <c:pt idx="203">
                  <c:v>1.1358666017921065E-9</c:v>
                </c:pt>
                <c:pt idx="204">
                  <c:v>1.7195511396702071E-9</c:v>
                </c:pt>
                <c:pt idx="205">
                  <c:v>2.5712975568102686E-9</c:v>
                </c:pt>
                <c:pt idx="206">
                  <c:v>3.7756707223526646E-9</c:v>
                </c:pt>
                <c:pt idx="207">
                  <c:v>5.47252492579028E-9</c:v>
                </c:pt>
                <c:pt idx="208">
                  <c:v>7.8217908233838963E-9</c:v>
                </c:pt>
                <c:pt idx="209">
                  <c:v>1.1304331152937656E-8</c:v>
                </c:pt>
                <c:pt idx="210">
                  <c:v>1.6455011194230456E-8</c:v>
                </c:pt>
                <c:pt idx="211">
                  <c:v>2.3904126982277441E-8</c:v>
                </c:pt>
                <c:pt idx="212">
                  <c:v>3.4791284017716007E-8</c:v>
                </c:pt>
                <c:pt idx="213">
                  <c:v>5.0420941020056148E-8</c:v>
                </c:pt>
                <c:pt idx="214">
                  <c:v>7.3289053063677312E-8</c:v>
                </c:pt>
                <c:pt idx="215">
                  <c:v>1.039862450487087E-7</c:v>
                </c:pt>
                <c:pt idx="216">
                  <c:v>1.4671932731502063E-7</c:v>
                </c:pt>
                <c:pt idx="217">
                  <c:v>2.0634274284669861E-7</c:v>
                </c:pt>
                <c:pt idx="218">
                  <c:v>2.8705038312587469E-7</c:v>
                </c:pt>
                <c:pt idx="219">
                  <c:v>3.9106489087997767E-7</c:v>
                </c:pt>
                <c:pt idx="220">
                  <c:v>5.4240638790699575E-7</c:v>
                </c:pt>
                <c:pt idx="221">
                  <c:v>7.5027584262193963E-7</c:v>
                </c:pt>
                <c:pt idx="222">
                  <c:v>1.03160614737425E-6</c:v>
                </c:pt>
                <c:pt idx="223">
                  <c:v>1.4000160436712213E-6</c:v>
                </c:pt>
                <c:pt idx="224">
                  <c:v>1.882102420568739E-6</c:v>
                </c:pt>
                <c:pt idx="225">
                  <c:v>2.5323576423223553E-6</c:v>
                </c:pt>
                <c:pt idx="226">
                  <c:v>3.4277524582750301E-6</c:v>
                </c:pt>
                <c:pt idx="227">
                  <c:v>4.5919953945917849E-6</c:v>
                </c:pt>
                <c:pt idx="228">
                  <c:v>6.0692451934892032E-6</c:v>
                </c:pt>
                <c:pt idx="229">
                  <c:v>8.131984664744263E-6</c:v>
                </c:pt>
                <c:pt idx="230">
                  <c:v>1.1116080550326671E-5</c:v>
                </c:pt>
                <c:pt idx="231">
                  <c:v>1.4774187520062545E-5</c:v>
                </c:pt>
                <c:pt idx="232">
                  <c:v>1.9645140235844071E-5</c:v>
                </c:pt>
                <c:pt idx="233">
                  <c:v>2.6261342808009398E-5</c:v>
                </c:pt>
                <c:pt idx="234">
                  <c:v>3.4357789177419177E-5</c:v>
                </c:pt>
                <c:pt idx="235">
                  <c:v>4.5495334428065438E-5</c:v>
                </c:pt>
                <c:pt idx="236">
                  <c:v>6.0251141257930445E-5</c:v>
                </c:pt>
                <c:pt idx="237">
                  <c:v>7.8318972935160163E-5</c:v>
                </c:pt>
                <c:pt idx="238">
                  <c:v>1.0111947753081985E-4</c:v>
                </c:pt>
                <c:pt idx="239">
                  <c:v>1.2913864956592101E-4</c:v>
                </c:pt>
                <c:pt idx="240">
                  <c:v>1.6345750338495478E-4</c:v>
                </c:pt>
                <c:pt idx="241">
                  <c:v>2.0638445362277158E-4</c:v>
                </c:pt>
                <c:pt idx="242">
                  <c:v>2.6268851969602777E-4</c:v>
                </c:pt>
                <c:pt idx="243">
                  <c:v>3.3408850540244127E-4</c:v>
                </c:pt>
                <c:pt idx="244">
                  <c:v>4.2274658540718713E-4</c:v>
                </c:pt>
                <c:pt idx="245">
                  <c:v>5.3226839851184279E-4</c:v>
                </c:pt>
                <c:pt idx="246">
                  <c:v>6.6188537408975903E-4</c:v>
                </c:pt>
                <c:pt idx="247">
                  <c:v>8.1958891972405907E-4</c:v>
                </c:pt>
                <c:pt idx="248">
                  <c:v>1.0068365254811767E-3</c:v>
                </c:pt>
                <c:pt idx="249">
                  <c:v>1.2398835081923289E-3</c:v>
                </c:pt>
                <c:pt idx="250">
                  <c:v>1.5245784541896526E-3</c:v>
                </c:pt>
                <c:pt idx="251">
                  <c:v>1.8514394427305496E-3</c:v>
                </c:pt>
                <c:pt idx="252">
                  <c:v>2.250911463713764E-3</c:v>
                </c:pt>
                <c:pt idx="253">
                  <c:v>2.715018520924099E-3</c:v>
                </c:pt>
                <c:pt idx="254">
                  <c:v>3.2716697045798841E-3</c:v>
                </c:pt>
                <c:pt idx="255">
                  <c:v>3.902923707196674E-3</c:v>
                </c:pt>
                <c:pt idx="256">
                  <c:v>4.6695803416383812E-3</c:v>
                </c:pt>
                <c:pt idx="257">
                  <c:v>5.5602777326659268E-3</c:v>
                </c:pt>
                <c:pt idx="258">
                  <c:v>6.5566028854894213E-3</c:v>
                </c:pt>
                <c:pt idx="259">
                  <c:v>7.6845055188856917E-3</c:v>
                </c:pt>
                <c:pt idx="260">
                  <c:v>8.9010482421587132E-3</c:v>
                </c:pt>
                <c:pt idx="261">
                  <c:v>1.0276533219069055E-2</c:v>
                </c:pt>
                <c:pt idx="262">
                  <c:v>1.1824910279879672E-2</c:v>
                </c:pt>
                <c:pt idx="263">
                  <c:v>1.3596476156485156E-2</c:v>
                </c:pt>
                <c:pt idx="264">
                  <c:v>1.5577028860825893E-2</c:v>
                </c:pt>
                <c:pt idx="265">
                  <c:v>1.7753983351052587E-2</c:v>
                </c:pt>
                <c:pt idx="266">
                  <c:v>2.0186397934469923E-2</c:v>
                </c:pt>
                <c:pt idx="267">
                  <c:v>2.2896679981745899E-2</c:v>
                </c:pt>
                <c:pt idx="268">
                  <c:v>2.5757431918560014E-2</c:v>
                </c:pt>
                <c:pt idx="269">
                  <c:v>2.890777238808355E-2</c:v>
                </c:pt>
                <c:pt idx="270">
                  <c:v>3.2215462064329542E-2</c:v>
                </c:pt>
                <c:pt idx="271">
                  <c:v>3.5614890507840884E-2</c:v>
                </c:pt>
                <c:pt idx="272">
                  <c:v>3.9133024050664524E-2</c:v>
                </c:pt>
                <c:pt idx="273">
                  <c:v>4.2870758579806816E-2</c:v>
                </c:pt>
                <c:pt idx="274">
                  <c:v>4.6413060872606743E-2</c:v>
                </c:pt>
                <c:pt idx="275">
                  <c:v>4.9881972618391786E-2</c:v>
                </c:pt>
                <c:pt idx="276">
                  <c:v>5.3499104333483274E-2</c:v>
                </c:pt>
                <c:pt idx="277">
                  <c:v>5.7197508856393409E-2</c:v>
                </c:pt>
                <c:pt idx="278">
                  <c:v>6.0711455297712227E-2</c:v>
                </c:pt>
                <c:pt idx="279">
                  <c:v>6.4272338515604058E-2</c:v>
                </c:pt>
                <c:pt idx="280">
                  <c:v>6.783454311007274E-2</c:v>
                </c:pt>
                <c:pt idx="281">
                  <c:v>7.1195169820008161E-2</c:v>
                </c:pt>
                <c:pt idx="282">
                  <c:v>7.4447219092772438E-2</c:v>
                </c:pt>
                <c:pt idx="283">
                  <c:v>7.7478372015556199E-2</c:v>
                </c:pt>
                <c:pt idx="284">
                  <c:v>8.0294330532616934E-2</c:v>
                </c:pt>
                <c:pt idx="285">
                  <c:v>8.2656925204460163E-2</c:v>
                </c:pt>
                <c:pt idx="286">
                  <c:v>8.4831791445169877E-2</c:v>
                </c:pt>
                <c:pt idx="287">
                  <c:v>8.6642922948620568E-2</c:v>
                </c:pt>
                <c:pt idx="288">
                  <c:v>8.8051167792158075E-2</c:v>
                </c:pt>
                <c:pt idx="289">
                  <c:v>8.8886468612421027E-2</c:v>
                </c:pt>
                <c:pt idx="290">
                  <c:v>8.9255025459299822E-2</c:v>
                </c:pt>
                <c:pt idx="291">
                  <c:v>8.9144775443946306E-2</c:v>
                </c:pt>
                <c:pt idx="292">
                  <c:v>8.8567496347194116E-2</c:v>
                </c:pt>
                <c:pt idx="293">
                  <c:v>8.7556785714155316E-2</c:v>
                </c:pt>
                <c:pt idx="294">
                  <c:v>8.6181211497320331E-2</c:v>
                </c:pt>
                <c:pt idx="295">
                  <c:v>8.4374085157826378E-2</c:v>
                </c:pt>
                <c:pt idx="296">
                  <c:v>8.212734232847746E-2</c:v>
                </c:pt>
                <c:pt idx="297">
                  <c:v>7.9593629542142233E-2</c:v>
                </c:pt>
                <c:pt idx="298">
                  <c:v>7.6692395520340517E-2</c:v>
                </c:pt>
                <c:pt idx="299">
                  <c:v>7.3504585457702415E-2</c:v>
                </c:pt>
                <c:pt idx="300">
                  <c:v>7.0260674868163703E-2</c:v>
                </c:pt>
                <c:pt idx="301">
                  <c:v>6.6535910764380618E-2</c:v>
                </c:pt>
                <c:pt idx="302">
                  <c:v>6.2537659231372694E-2</c:v>
                </c:pt>
                <c:pt idx="303">
                  <c:v>5.8432471276479762E-2</c:v>
                </c:pt>
                <c:pt idx="304">
                  <c:v>5.4374137242869283E-2</c:v>
                </c:pt>
                <c:pt idx="305">
                  <c:v>5.0331201809789936E-2</c:v>
                </c:pt>
                <c:pt idx="306">
                  <c:v>4.6527083132300105E-2</c:v>
                </c:pt>
                <c:pt idx="307">
                  <c:v>4.2914638095417366E-2</c:v>
                </c:pt>
                <c:pt idx="308">
                  <c:v>3.9226538722033917E-2</c:v>
                </c:pt>
                <c:pt idx="309">
                  <c:v>3.5819759999831176E-2</c:v>
                </c:pt>
                <c:pt idx="310">
                  <c:v>3.2514634391622867E-2</c:v>
                </c:pt>
                <c:pt idx="311">
                  <c:v>2.9229706971567071E-2</c:v>
                </c:pt>
                <c:pt idx="312">
                  <c:v>2.620834053857244E-2</c:v>
                </c:pt>
                <c:pt idx="313">
                  <c:v>2.337006536833993E-2</c:v>
                </c:pt>
                <c:pt idx="314">
                  <c:v>2.0591628211595721E-2</c:v>
                </c:pt>
                <c:pt idx="315">
                  <c:v>1.8080354464385037E-2</c:v>
                </c:pt>
                <c:pt idx="316">
                  <c:v>1.5829769830522866E-2</c:v>
                </c:pt>
                <c:pt idx="317">
                  <c:v>1.3754379890357927E-2</c:v>
                </c:pt>
                <c:pt idx="318">
                  <c:v>1.1874189940737039E-2</c:v>
                </c:pt>
                <c:pt idx="319">
                  <c:v>1.0195432925947842E-2</c:v>
                </c:pt>
                <c:pt idx="320">
                  <c:v>8.695802624270485E-3</c:v>
                </c:pt>
                <c:pt idx="321">
                  <c:v>7.4012295694910989E-3</c:v>
                </c:pt>
                <c:pt idx="322">
                  <c:v>6.2756604523897487E-3</c:v>
                </c:pt>
                <c:pt idx="323">
                  <c:v>5.3260443234001446E-3</c:v>
                </c:pt>
                <c:pt idx="324">
                  <c:v>4.4623543902909853E-3</c:v>
                </c:pt>
                <c:pt idx="325">
                  <c:v>3.726739154045131E-3</c:v>
                </c:pt>
                <c:pt idx="326">
                  <c:v>3.0667227136346033E-3</c:v>
                </c:pt>
                <c:pt idx="327">
                  <c:v>2.5203132184722513E-3</c:v>
                </c:pt>
                <c:pt idx="328">
                  <c:v>2.0662675431531784E-3</c:v>
                </c:pt>
                <c:pt idx="329">
                  <c:v>1.6707960256989111E-3</c:v>
                </c:pt>
                <c:pt idx="330">
                  <c:v>1.3489431401889009E-3</c:v>
                </c:pt>
                <c:pt idx="331">
                  <c:v>1.0802316513391847E-3</c:v>
                </c:pt>
                <c:pt idx="332">
                  <c:v>8.6326108102498505E-4</c:v>
                </c:pt>
                <c:pt idx="333">
                  <c:v>6.8032428355132473E-4</c:v>
                </c:pt>
                <c:pt idx="334">
                  <c:v>5.3773693390959444E-4</c:v>
                </c:pt>
                <c:pt idx="335">
                  <c:v>4.2318486674925441E-4</c:v>
                </c:pt>
                <c:pt idx="336">
                  <c:v>3.2804739707692872E-4</c:v>
                </c:pt>
                <c:pt idx="337">
                  <c:v>2.5596180898417205E-4</c:v>
                </c:pt>
                <c:pt idx="338">
                  <c:v>1.9978917046413171E-4</c:v>
                </c:pt>
                <c:pt idx="339">
                  <c:v>1.5309168659407045E-4</c:v>
                </c:pt>
                <c:pt idx="340">
                  <c:v>1.1690421859894217E-4</c:v>
                </c:pt>
                <c:pt idx="341">
                  <c:v>8.9322650381756436E-5</c:v>
                </c:pt>
                <c:pt idx="342">
                  <c:v>6.7681656434234611E-5</c:v>
                </c:pt>
                <c:pt idx="343">
                  <c:v>5.0642747229326138E-5</c:v>
                </c:pt>
                <c:pt idx="344">
                  <c:v>3.7562523277715691E-5</c:v>
                </c:pt>
                <c:pt idx="345">
                  <c:v>2.7695741617607621E-5</c:v>
                </c:pt>
                <c:pt idx="346">
                  <c:v>2.0311236867320801E-5</c:v>
                </c:pt>
                <c:pt idx="347">
                  <c:v>1.4958796504028655E-5</c:v>
                </c:pt>
                <c:pt idx="348">
                  <c:v>1.0969470266894153E-5</c:v>
                </c:pt>
                <c:pt idx="349">
                  <c:v>7.8811022088974697E-6</c:v>
                </c:pt>
                <c:pt idx="350">
                  <c:v>5.675757921162533E-6</c:v>
                </c:pt>
                <c:pt idx="351">
                  <c:v>4.1106416056280259E-6</c:v>
                </c:pt>
                <c:pt idx="352">
                  <c:v>2.9431048540111638E-6</c:v>
                </c:pt>
                <c:pt idx="353">
                  <c:v>2.1175383210284091E-6</c:v>
                </c:pt>
                <c:pt idx="354">
                  <c:v>1.5148592616320338E-6</c:v>
                </c:pt>
                <c:pt idx="355">
                  <c:v>1.0613826221758482E-6</c:v>
                </c:pt>
                <c:pt idx="356">
                  <c:v>7.3592156866413451E-7</c:v>
                </c:pt>
                <c:pt idx="357">
                  <c:v>5.1972316543037484E-7</c:v>
                </c:pt>
                <c:pt idx="358">
                  <c:v>3.5900046227871742E-7</c:v>
                </c:pt>
                <c:pt idx="359">
                  <c:v>2.4803228309751996E-7</c:v>
                </c:pt>
                <c:pt idx="360">
                  <c:v>1.6928446701846015E-7</c:v>
                </c:pt>
                <c:pt idx="361">
                  <c:v>1.1451224331024156E-7</c:v>
                </c:pt>
                <c:pt idx="362">
                  <c:v>7.7464191015090398E-8</c:v>
                </c:pt>
                <c:pt idx="363">
                  <c:v>5.208463041580825E-8</c:v>
                </c:pt>
                <c:pt idx="364">
                  <c:v>3.4889418576339557E-8</c:v>
                </c:pt>
                <c:pt idx="365">
                  <c:v>2.306602350902226E-8</c:v>
                </c:pt>
                <c:pt idx="366">
                  <c:v>1.5347437198312703E-8</c:v>
                </c:pt>
                <c:pt idx="367">
                  <c:v>9.9543991686216124E-9</c:v>
                </c:pt>
                <c:pt idx="368">
                  <c:v>6.3978846695905081E-9</c:v>
                </c:pt>
                <c:pt idx="369">
                  <c:v>4.1522231974544904E-9</c:v>
                </c:pt>
                <c:pt idx="370">
                  <c:v>2.5970970910228305E-9</c:v>
                </c:pt>
                <c:pt idx="371">
                  <c:v>1.6397310458042934E-9</c:v>
                </c:pt>
                <c:pt idx="372">
                  <c:v>1.044560278003594E-9</c:v>
                </c:pt>
                <c:pt idx="373">
                  <c:v>6.496131144716751E-10</c:v>
                </c:pt>
                <c:pt idx="374">
                  <c:v>4.0545113792518855E-10</c:v>
                </c:pt>
                <c:pt idx="375">
                  <c:v>2.5402666298405552E-10</c:v>
                </c:pt>
                <c:pt idx="376">
                  <c:v>1.5794456345552309E-10</c:v>
                </c:pt>
                <c:pt idx="377">
                  <c:v>9.7043538315882552E-11</c:v>
                </c:pt>
                <c:pt idx="378">
                  <c:v>6.0502820983487321E-11</c:v>
                </c:pt>
                <c:pt idx="379">
                  <c:v>3.6810114728681045E-11</c:v>
                </c:pt>
                <c:pt idx="380">
                  <c:v>2.1914903161400804E-11</c:v>
                </c:pt>
                <c:pt idx="381">
                  <c:v>1.3124887988903918E-11</c:v>
                </c:pt>
                <c:pt idx="382">
                  <c:v>7.7726230486350419E-12</c:v>
                </c:pt>
                <c:pt idx="383">
                  <c:v>4.5618126646094671E-12</c:v>
                </c:pt>
                <c:pt idx="384">
                  <c:v>2.7252737444935793E-12</c:v>
                </c:pt>
                <c:pt idx="385">
                  <c:v>1.6090262122762439E-12</c:v>
                </c:pt>
                <c:pt idx="386">
                  <c:v>9.1906468226859921E-13</c:v>
                </c:pt>
                <c:pt idx="387">
                  <c:v>5.3444071092008705E-13</c:v>
                </c:pt>
                <c:pt idx="388">
                  <c:v>3.0993340498009572E-13</c:v>
                </c:pt>
                <c:pt idx="389">
                  <c:v>1.758622858309148E-13</c:v>
                </c:pt>
                <c:pt idx="390">
                  <c:v>9.9597470932394476E-14</c:v>
                </c:pt>
                <c:pt idx="391">
                  <c:v>5.569117107302335E-14</c:v>
                </c:pt>
                <c:pt idx="392">
                  <c:v>3.0468275223977998E-14</c:v>
                </c:pt>
                <c:pt idx="393">
                  <c:v>1.7274586065708396E-14</c:v>
                </c:pt>
                <c:pt idx="394">
                  <c:v>9.670181119586268E-15</c:v>
                </c:pt>
                <c:pt idx="395">
                  <c:v>5.1573385410899018E-15</c:v>
                </c:pt>
                <c:pt idx="396">
                  <c:v>2.8367409794315648E-15</c:v>
                </c:pt>
                <c:pt idx="397">
                  <c:v>1.5571821093060337E-15</c:v>
                </c:pt>
                <c:pt idx="398">
                  <c:v>8.376898380317766E-16</c:v>
                </c:pt>
                <c:pt idx="399">
                  <c:v>4.5511406971600156E-16</c:v>
                </c:pt>
                <c:pt idx="400">
                  <c:v>2.4280853227299533E-16</c:v>
                </c:pt>
                <c:pt idx="401">
                  <c:v>1.284368755017156E-16</c:v>
                </c:pt>
                <c:pt idx="402">
                  <c:v>6.6165502963375276E-17</c:v>
                </c:pt>
                <c:pt idx="403">
                  <c:v>3.4095350953688869E-17</c:v>
                </c:pt>
                <c:pt idx="404">
                  <c:v>1.7639931762454058E-17</c:v>
                </c:pt>
                <c:pt idx="405">
                  <c:v>9.303604744573616E-18</c:v>
                </c:pt>
                <c:pt idx="406">
                  <c:v>4.8303853192248879E-18</c:v>
                </c:pt>
                <c:pt idx="407">
                  <c:v>2.4545695583453592E-18</c:v>
                </c:pt>
                <c:pt idx="408">
                  <c:v>1.2460510655663535E-18</c:v>
                </c:pt>
                <c:pt idx="409">
                  <c:v>6.3298918343050839E-19</c:v>
                </c:pt>
                <c:pt idx="410">
                  <c:v>3.2521817173275137E-19</c:v>
                </c:pt>
                <c:pt idx="411">
                  <c:v>1.638954737098509E-19</c:v>
                </c:pt>
                <c:pt idx="412">
                  <c:v>8.2592958577894968E-20</c:v>
                </c:pt>
                <c:pt idx="413">
                  <c:v>4.1671114820679365E-20</c:v>
                </c:pt>
                <c:pt idx="414">
                  <c:v>2.0233151787169097E-20</c:v>
                </c:pt>
                <c:pt idx="415">
                  <c:v>9.6796978835058281E-21</c:v>
                </c:pt>
                <c:pt idx="416">
                  <c:v>4.6586948829154666E-21</c:v>
                </c:pt>
                <c:pt idx="417">
                  <c:v>2.1887860017069721E-21</c:v>
                </c:pt>
                <c:pt idx="418">
                  <c:v>1.0333154557617881E-21</c:v>
                </c:pt>
                <c:pt idx="419">
                  <c:v>4.9283682039118639E-22</c:v>
                </c:pt>
                <c:pt idx="420">
                  <c:v>2.3085318879561312E-22</c:v>
                </c:pt>
                <c:pt idx="421">
                  <c:v>1.0751648090626165E-22</c:v>
                </c:pt>
                <c:pt idx="422">
                  <c:v>5.0230099882515002E-23</c:v>
                </c:pt>
                <c:pt idx="423">
                  <c:v>2.2434280935681174E-23</c:v>
                </c:pt>
                <c:pt idx="424">
                  <c:v>1.0296026779100582E-23</c:v>
                </c:pt>
                <c:pt idx="425">
                  <c:v>4.778207481079447E-24</c:v>
                </c:pt>
                <c:pt idx="426">
                  <c:v>2.179116348718541E-24</c:v>
                </c:pt>
                <c:pt idx="427">
                  <c:v>9.7314539788746347E-25</c:v>
                </c:pt>
                <c:pt idx="428">
                  <c:v>4.3108150822561208E-25</c:v>
                </c:pt>
                <c:pt idx="429">
                  <c:v>2.0391702254854147E-25</c:v>
                </c:pt>
                <c:pt idx="430">
                  <c:v>9.6859560664248732E-26</c:v>
                </c:pt>
                <c:pt idx="431">
                  <c:v>5.0460824533453211E-26</c:v>
                </c:pt>
                <c:pt idx="432">
                  <c:v>2.8772045974860071E-26</c:v>
                </c:pt>
                <c:pt idx="433">
                  <c:v>1.7859437779172353E-26</c:v>
                </c:pt>
                <c:pt idx="434">
                  <c:v>1.2033804156472915E-26</c:v>
                </c:pt>
                <c:pt idx="435">
                  <c:v>8.7368384489641544E-27</c:v>
                </c:pt>
                <c:pt idx="436">
                  <c:v>6.4776889298824769E-27</c:v>
                </c:pt>
                <c:pt idx="437">
                  <c:v>5.0575962402134958E-27</c:v>
                </c:pt>
                <c:pt idx="438">
                  <c:v>4.1766387366996199E-27</c:v>
                </c:pt>
                <c:pt idx="439">
                  <c:v>3.3533598637178337E-27</c:v>
                </c:pt>
                <c:pt idx="440">
                  <c:v>2.7786302076392995E-27</c:v>
                </c:pt>
                <c:pt idx="441">
                  <c:v>2.3760052999359017E-27</c:v>
                </c:pt>
                <c:pt idx="442">
                  <c:v>1.9374803293724962E-27</c:v>
                </c:pt>
                <c:pt idx="443">
                  <c:v>1.6912150413750246E-27</c:v>
                </c:pt>
                <c:pt idx="444">
                  <c:v>1.5334216380462878E-27</c:v>
                </c:pt>
                <c:pt idx="445">
                  <c:v>1.3667088705827575E-27</c:v>
                </c:pt>
                <c:pt idx="446">
                  <c:v>1.2643297566775355E-27</c:v>
                </c:pt>
                <c:pt idx="447">
                  <c:v>1.1938225277643229E-27</c:v>
                </c:pt>
                <c:pt idx="448">
                  <c:v>1.1069317633914103E-27</c:v>
                </c:pt>
                <c:pt idx="449">
                  <c:v>9.9399957516935802E-28</c:v>
                </c:pt>
                <c:pt idx="450">
                  <c:v>9.6499243244390011E-28</c:v>
                </c:pt>
                <c:pt idx="451">
                  <c:v>9.5586112344050208E-28</c:v>
                </c:pt>
                <c:pt idx="452">
                  <c:v>9.3420204924789163E-28</c:v>
                </c:pt>
                <c:pt idx="453">
                  <c:v>8.8559442719414219E-28</c:v>
                </c:pt>
                <c:pt idx="454">
                  <c:v>8.3280528330459346E-28</c:v>
                </c:pt>
                <c:pt idx="455">
                  <c:v>7.865329340645428E-28</c:v>
                </c:pt>
                <c:pt idx="456">
                  <c:v>7.5383217730060292E-28</c:v>
                </c:pt>
                <c:pt idx="457">
                  <c:v>7.1873163613440656E-28</c:v>
                </c:pt>
                <c:pt idx="458">
                  <c:v>6.9363245696189074E-28</c:v>
                </c:pt>
                <c:pt idx="459">
                  <c:v>6.7859511480734626E-28</c:v>
                </c:pt>
                <c:pt idx="460">
                  <c:v>6.7653589594094139E-28</c:v>
                </c:pt>
                <c:pt idx="461">
                  <c:v>6.49804515393016E-28</c:v>
                </c:pt>
                <c:pt idx="462">
                  <c:v>6.3144715145472151E-28</c:v>
                </c:pt>
                <c:pt idx="463">
                  <c:v>5.9680585185875442E-28</c:v>
                </c:pt>
                <c:pt idx="464">
                  <c:v>5.6122433020645301E-28</c:v>
                </c:pt>
                <c:pt idx="465">
                  <c:v>5.3480557739390381E-28</c:v>
                </c:pt>
                <c:pt idx="466">
                  <c:v>5.0640932151337777E-28</c:v>
                </c:pt>
                <c:pt idx="467">
                  <c:v>4.7527111055866502E-28</c:v>
                </c:pt>
                <c:pt idx="468">
                  <c:v>4.430162571904633E-28</c:v>
                </c:pt>
                <c:pt idx="469">
                  <c:v>4.2803903143426304E-28</c:v>
                </c:pt>
                <c:pt idx="470">
                  <c:v>4.0632370992245186E-28</c:v>
                </c:pt>
                <c:pt idx="471">
                  <c:v>3.7773183254384156E-28</c:v>
                </c:pt>
                <c:pt idx="472">
                  <c:v>3.6067810445861177E-28</c:v>
                </c:pt>
                <c:pt idx="473">
                  <c:v>3.5105602120570924E-28</c:v>
                </c:pt>
                <c:pt idx="474">
                  <c:v>3.3739462685696574E-28</c:v>
                </c:pt>
                <c:pt idx="475">
                  <c:v>3.2939435820087041E-28</c:v>
                </c:pt>
                <c:pt idx="476">
                  <c:v>3.193527983078872E-28</c:v>
                </c:pt>
                <c:pt idx="477">
                  <c:v>2.9734922953921155E-28</c:v>
                </c:pt>
                <c:pt idx="478">
                  <c:v>2.7965066299711447E-28</c:v>
                </c:pt>
                <c:pt idx="479">
                  <c:v>2.716440250744626E-28</c:v>
                </c:pt>
                <c:pt idx="480">
                  <c:v>2.5776333552242597E-28</c:v>
                </c:pt>
                <c:pt idx="481">
                  <c:v>2.4807782799145635E-28</c:v>
                </c:pt>
                <c:pt idx="482">
                  <c:v>2.3767629714571543E-28</c:v>
                </c:pt>
                <c:pt idx="483">
                  <c:v>2.1690228549666413E-28</c:v>
                </c:pt>
                <c:pt idx="484">
                  <c:v>1.9840199351559457E-28</c:v>
                </c:pt>
                <c:pt idx="485">
                  <c:v>1.8468766715963928E-28</c:v>
                </c:pt>
                <c:pt idx="486">
                  <c:v>1.7273509857656254E-28</c:v>
                </c:pt>
                <c:pt idx="487">
                  <c:v>1.6663306479616826E-28</c:v>
                </c:pt>
                <c:pt idx="488">
                  <c:v>1.6091801147656591E-28</c:v>
                </c:pt>
                <c:pt idx="489">
                  <c:v>1.5478913739458413E-28</c:v>
                </c:pt>
                <c:pt idx="490">
                  <c:v>1.5033628124638365E-28</c:v>
                </c:pt>
                <c:pt idx="491">
                  <c:v>1.4733081614658731E-28</c:v>
                </c:pt>
                <c:pt idx="492">
                  <c:v>1.460723141316884E-28</c:v>
                </c:pt>
                <c:pt idx="493">
                  <c:v>1.3970121986256263E-28</c:v>
                </c:pt>
                <c:pt idx="494">
                  <c:v>1.3672766913364547E-28</c:v>
                </c:pt>
                <c:pt idx="495">
                  <c:v>1.3279049166475068E-28</c:v>
                </c:pt>
                <c:pt idx="496">
                  <c:v>1.2850968679254625E-28</c:v>
                </c:pt>
                <c:pt idx="497">
                  <c:v>1.2469679705437945E-28</c:v>
                </c:pt>
                <c:pt idx="498">
                  <c:v>1.2357782441823289E-28</c:v>
                </c:pt>
                <c:pt idx="499">
                  <c:v>1.192006652972242E-28</c:v>
                </c:pt>
                <c:pt idx="500">
                  <c:v>1.1566185644919735E-28</c:v>
                </c:pt>
                <c:pt idx="501">
                  <c:v>1.1237448711473227E-28</c:v>
                </c:pt>
                <c:pt idx="502">
                  <c:v>1.0680189143154293E-28</c:v>
                </c:pt>
                <c:pt idx="503">
                  <c:v>1.0265353238995284E-28</c:v>
                </c:pt>
                <c:pt idx="504">
                  <c:v>9.9295326827307255E-29</c:v>
                </c:pt>
                <c:pt idx="505">
                  <c:v>9.5307454116658401E-29</c:v>
                </c:pt>
                <c:pt idx="506">
                  <c:v>9.447224084718083E-29</c:v>
                </c:pt>
                <c:pt idx="507">
                  <c:v>9.4220912995719277E-29</c:v>
                </c:pt>
                <c:pt idx="508">
                  <c:v>8.9919826289894726E-29</c:v>
                </c:pt>
                <c:pt idx="509">
                  <c:v>8.6726813674049147E-29</c:v>
                </c:pt>
                <c:pt idx="510">
                  <c:v>8.4798393255813871E-29</c:v>
                </c:pt>
                <c:pt idx="511">
                  <c:v>7.9682538585045251E-29</c:v>
                </c:pt>
                <c:pt idx="512">
                  <c:v>7.6494544998549648E-29</c:v>
                </c:pt>
                <c:pt idx="513">
                  <c:v>7.4791948621772236E-29</c:v>
                </c:pt>
                <c:pt idx="514">
                  <c:v>7.1842592619869418E-29</c:v>
                </c:pt>
                <c:pt idx="515">
                  <c:v>6.9179795008335246E-29</c:v>
                </c:pt>
                <c:pt idx="516">
                  <c:v>6.7296643582650643E-29</c:v>
                </c:pt>
                <c:pt idx="517">
                  <c:v>6.7445301224800733E-29</c:v>
                </c:pt>
                <c:pt idx="518">
                  <c:v>6.6203556827238389E-29</c:v>
                </c:pt>
                <c:pt idx="519">
                  <c:v>6.454310697154993E-29</c:v>
                </c:pt>
                <c:pt idx="520">
                  <c:v>6.2603080477721436E-29</c:v>
                </c:pt>
                <c:pt idx="521">
                  <c:v>6.0439258475795118E-29</c:v>
                </c:pt>
                <c:pt idx="522">
                  <c:v>5.8767222661513322E-29</c:v>
                </c:pt>
                <c:pt idx="523">
                  <c:v>5.7849755663992535E-29</c:v>
                </c:pt>
                <c:pt idx="524">
                  <c:v>5.5615627248923819E-29</c:v>
                </c:pt>
                <c:pt idx="525">
                  <c:v>5.3906431656149045E-29</c:v>
                </c:pt>
                <c:pt idx="526">
                  <c:v>5.2656273501027441E-29</c:v>
                </c:pt>
                <c:pt idx="527">
                  <c:v>5.1128496667591562E-29</c:v>
                </c:pt>
                <c:pt idx="528">
                  <c:v>5.0041201246226158E-29</c:v>
                </c:pt>
                <c:pt idx="529">
                  <c:v>5.0041201246226158E-29</c:v>
                </c:pt>
                <c:pt idx="530">
                  <c:v>4.8880002131254431E-29</c:v>
                </c:pt>
                <c:pt idx="531">
                  <c:v>4.7608583272184026E-29</c:v>
                </c:pt>
                <c:pt idx="532">
                  <c:v>4.7104862176908966E-29</c:v>
                </c:pt>
                <c:pt idx="533">
                  <c:v>4.55950955609507E-29</c:v>
                </c:pt>
                <c:pt idx="534">
                  <c:v>4.4279295573903293E-29</c:v>
                </c:pt>
                <c:pt idx="535">
                  <c:v>4.3510336729505544E-29</c:v>
                </c:pt>
                <c:pt idx="536">
                  <c:v>4.2907720720423795E-29</c:v>
                </c:pt>
                <c:pt idx="537">
                  <c:v>4.1429916749883235E-29</c:v>
                </c:pt>
                <c:pt idx="538">
                  <c:v>4.1346278308518364E-29</c:v>
                </c:pt>
                <c:pt idx="539">
                  <c:v>4.0394822533561865E-29</c:v>
                </c:pt>
                <c:pt idx="540">
                  <c:v>3.8907490329311681E-29</c:v>
                </c:pt>
                <c:pt idx="541">
                  <c:v>3.8010250212538985E-29</c:v>
                </c:pt>
                <c:pt idx="542">
                  <c:v>3.8564090472926906E-29</c:v>
                </c:pt>
                <c:pt idx="543">
                  <c:v>3.8196951823023804E-29</c:v>
                </c:pt>
                <c:pt idx="544">
                  <c:v>3.8010250212538985E-29</c:v>
                </c:pt>
                <c:pt idx="545">
                  <c:v>3.8307025736483419E-29</c:v>
                </c:pt>
                <c:pt idx="546">
                  <c:v>3.7557671162061986E-29</c:v>
                </c:pt>
                <c:pt idx="547">
                  <c:v>3.6247271361326976E-29</c:v>
                </c:pt>
                <c:pt idx="548">
                  <c:v>3.5514402439346093E-29</c:v>
                </c:pt>
                <c:pt idx="549">
                  <c:v>3.4888437185445232E-29</c:v>
                </c:pt>
                <c:pt idx="550">
                  <c:v>3.4580244581723901E-29</c:v>
                </c:pt>
                <c:pt idx="551">
                  <c:v>3.534896455348294E-29</c:v>
                </c:pt>
                <c:pt idx="552">
                  <c:v>3.4357559279089565E-29</c:v>
                </c:pt>
                <c:pt idx="553">
                  <c:v>3.4152244082323178E-29</c:v>
                </c:pt>
                <c:pt idx="554">
                  <c:v>3.3850504013864883E-29</c:v>
                </c:pt>
                <c:pt idx="555">
                  <c:v>3.3223879752459019E-29</c:v>
                </c:pt>
                <c:pt idx="556">
                  <c:v>3.2864957197648764E-29</c:v>
                </c:pt>
                <c:pt idx="557">
                  <c:v>3.355793983634483E-29</c:v>
                </c:pt>
                <c:pt idx="558">
                  <c:v>3.2637979948760266E-29</c:v>
                </c:pt>
                <c:pt idx="559">
                  <c:v>3.1019520809310982E-29</c:v>
                </c:pt>
                <c:pt idx="560">
                  <c:v>2.9914640763465412E-29</c:v>
                </c:pt>
                <c:pt idx="561">
                  <c:v>2.869630663268106E-29</c:v>
                </c:pt>
                <c:pt idx="562">
                  <c:v>2.7815252281055017E-29</c:v>
                </c:pt>
                <c:pt idx="563">
                  <c:v>2.708221356066173E-29</c:v>
                </c:pt>
                <c:pt idx="564">
                  <c:v>2.6504440194638143E-29</c:v>
                </c:pt>
                <c:pt idx="565">
                  <c:v>2.5724275126611706E-29</c:v>
                </c:pt>
                <c:pt idx="566">
                  <c:v>2.5152670723930209E-29</c:v>
                </c:pt>
                <c:pt idx="567">
                  <c:v>2.5135993301585374E-29</c:v>
                </c:pt>
                <c:pt idx="568">
                  <c:v>2.5180163354190097E-29</c:v>
                </c:pt>
                <c:pt idx="569">
                  <c:v>2.4260984376115909E-29</c:v>
                </c:pt>
                <c:pt idx="570">
                  <c:v>2.3971093645746915E-29</c:v>
                </c:pt>
                <c:pt idx="571">
                  <c:v>2.3369629986108462E-29</c:v>
                </c:pt>
                <c:pt idx="572">
                  <c:v>2.2778694399403794E-29</c:v>
                </c:pt>
                <c:pt idx="573">
                  <c:v>2.2531002714548917E-29</c:v>
                </c:pt>
                <c:pt idx="574">
                  <c:v>2.2261627372984394E-29</c:v>
                </c:pt>
                <c:pt idx="575">
                  <c:v>2.2266844302619418E-29</c:v>
                </c:pt>
                <c:pt idx="576">
                  <c:v>2.2266844302619418E-29</c:v>
                </c:pt>
                <c:pt idx="577">
                  <c:v>2.1892598096949955E-29</c:v>
                </c:pt>
                <c:pt idx="578">
                  <c:v>2.1505262939350911E-29</c:v>
                </c:pt>
                <c:pt idx="579">
                  <c:v>2.1911418051083695E-29</c:v>
                </c:pt>
                <c:pt idx="580">
                  <c:v>2.2043607925110354E-29</c:v>
                </c:pt>
                <c:pt idx="581">
                  <c:v>2.2172258938229869E-29</c:v>
                </c:pt>
                <c:pt idx="582">
                  <c:v>2.1896873950501756E-29</c:v>
                </c:pt>
                <c:pt idx="583">
                  <c:v>2.1505262939350911E-29</c:v>
                </c:pt>
                <c:pt idx="584">
                  <c:v>2.1152807426346935E-29</c:v>
                </c:pt>
                <c:pt idx="585">
                  <c:v>2.129542590148212E-29</c:v>
                </c:pt>
                <c:pt idx="586">
                  <c:v>2.0881826932800726E-29</c:v>
                </c:pt>
                <c:pt idx="587">
                  <c:v>2.0695809994148273E-29</c:v>
                </c:pt>
                <c:pt idx="588">
                  <c:v>2.0339024819915979E-29</c:v>
                </c:pt>
                <c:pt idx="589">
                  <c:v>2.0553159980109192E-29</c:v>
                </c:pt>
                <c:pt idx="590">
                  <c:v>2.0988983258453132E-29</c:v>
                </c:pt>
                <c:pt idx="591">
                  <c:v>2.1367092481742286E-29</c:v>
                </c:pt>
                <c:pt idx="592">
                  <c:v>2.089978465343503E-29</c:v>
                </c:pt>
                <c:pt idx="593">
                  <c:v>1.9978969897124254E-29</c:v>
                </c:pt>
                <c:pt idx="594">
                  <c:v>1.9819518833630245E-29</c:v>
                </c:pt>
                <c:pt idx="595">
                  <c:v>1.9665173735793084E-29</c:v>
                </c:pt>
                <c:pt idx="596">
                  <c:v>1.9551726672415149E-29</c:v>
                </c:pt>
                <c:pt idx="597">
                  <c:v>1.9222781224739847E-29</c:v>
                </c:pt>
                <c:pt idx="598">
                  <c:v>1.8907458417780042E-29</c:v>
                </c:pt>
                <c:pt idx="599">
                  <c:v>1.8264245270738116E-29</c:v>
                </c:pt>
                <c:pt idx="600">
                  <c:v>1.7977180649205537E-29</c:v>
                </c:pt>
                <c:pt idx="601">
                  <c:v>1.7396661558809992E-29</c:v>
                </c:pt>
                <c:pt idx="602">
                  <c:v>1.7199689268471453E-29</c:v>
                </c:pt>
                <c:pt idx="603">
                  <c:v>1.6996945737497324E-29</c:v>
                </c:pt>
                <c:pt idx="604">
                  <c:v>1.729620513490563E-29</c:v>
                </c:pt>
                <c:pt idx="605">
                  <c:v>1.7012251991892752E-29</c:v>
                </c:pt>
                <c:pt idx="606">
                  <c:v>1.6929230319873455E-29</c:v>
                </c:pt>
                <c:pt idx="607">
                  <c:v>1.7096346639651731E-29</c:v>
                </c:pt>
                <c:pt idx="608">
                  <c:v>1.6974344125355162E-29</c:v>
                </c:pt>
                <c:pt idx="609">
                  <c:v>1.7012251991892752E-29</c:v>
                </c:pt>
                <c:pt idx="610">
                  <c:v>1.7042905539795903E-29</c:v>
                </c:pt>
                <c:pt idx="611">
                  <c:v>1.7199689268471453E-29</c:v>
                </c:pt>
                <c:pt idx="612">
                  <c:v>1.7191614378820504E-29</c:v>
                </c:pt>
                <c:pt idx="613">
                  <c:v>1.761171301886865E-29</c:v>
                </c:pt>
                <c:pt idx="614">
                  <c:v>1.8187252993205811E-29</c:v>
                </c:pt>
                <c:pt idx="615">
                  <c:v>1.8191521881444623E-29</c:v>
                </c:pt>
                <c:pt idx="616">
                  <c:v>1.7925215137930355E-29</c:v>
                </c:pt>
                <c:pt idx="617">
                  <c:v>1.781336621257727E-29</c:v>
                </c:pt>
                <c:pt idx="618">
                  <c:v>1.7111741703926296E-29</c:v>
                </c:pt>
                <c:pt idx="619">
                  <c:v>1.6707401289200466E-29</c:v>
                </c:pt>
                <c:pt idx="620">
                  <c:v>1.6625205033448218E-29</c:v>
                </c:pt>
                <c:pt idx="621">
                  <c:v>1.6451706787826512E-29</c:v>
                </c:pt>
                <c:pt idx="622">
                  <c:v>1.6283192170581046E-29</c:v>
                </c:pt>
                <c:pt idx="623">
                  <c:v>1.6610244317545598E-29</c:v>
                </c:pt>
                <c:pt idx="624">
                  <c:v>1.6301689299822303E-29</c:v>
                </c:pt>
                <c:pt idx="625">
                  <c:v>1.6257713054427401E-29</c:v>
                </c:pt>
                <c:pt idx="626">
                  <c:v>1.5763762998197692E-29</c:v>
                </c:pt>
                <c:pt idx="627">
                  <c:v>1.5380793627580615E-29</c:v>
                </c:pt>
                <c:pt idx="628">
                  <c:v>1.494721129373887E-29</c:v>
                </c:pt>
                <c:pt idx="629">
                  <c:v>1.494721129373887E-29</c:v>
                </c:pt>
                <c:pt idx="630">
                  <c:v>1.5216608022050357E-29</c:v>
                </c:pt>
                <c:pt idx="631">
                  <c:v>1.5094906736830183E-29</c:v>
                </c:pt>
                <c:pt idx="632">
                  <c:v>1.5380793627580615E-29</c:v>
                </c:pt>
                <c:pt idx="633">
                  <c:v>1.5658555559769498E-29</c:v>
                </c:pt>
                <c:pt idx="634">
                  <c:v>1.5550390371123784E-29</c:v>
                </c:pt>
                <c:pt idx="635">
                  <c:v>1.5672665614793082E-29</c:v>
                </c:pt>
                <c:pt idx="636">
                  <c:v>1.5456883850325604E-29</c:v>
                </c:pt>
                <c:pt idx="637">
                  <c:v>1.4974171259113132E-29</c:v>
                </c:pt>
                <c:pt idx="638">
                  <c:v>1.4505850988715203E-29</c:v>
                </c:pt>
                <c:pt idx="639">
                  <c:v>1.4454217517174751E-29</c:v>
                </c:pt>
                <c:pt idx="640">
                  <c:v>1.4005329286372838E-29</c:v>
                </c:pt>
                <c:pt idx="641">
                  <c:v>1.3646032309255529E-29</c:v>
                </c:pt>
                <c:pt idx="642">
                  <c:v>1.3917771107167677E-29</c:v>
                </c:pt>
                <c:pt idx="643">
                  <c:v>1.3738355419413919E-29</c:v>
                </c:pt>
                <c:pt idx="644">
                  <c:v>1.3989418914375529E-29</c:v>
                </c:pt>
                <c:pt idx="645">
                  <c:v>1.3920499061373576E-29</c:v>
                </c:pt>
                <c:pt idx="646">
                  <c:v>1.3512408529758941E-29</c:v>
                </c:pt>
                <c:pt idx="647">
                  <c:v>1.383672103946215E-29</c:v>
                </c:pt>
                <c:pt idx="648">
                  <c:v>1.4156543843873869E-29</c:v>
                </c:pt>
                <c:pt idx="649">
                  <c:v>1.4055371589222731E-29</c:v>
                </c:pt>
                <c:pt idx="650">
                  <c:v>1.3945621145039385E-29</c:v>
                </c:pt>
                <c:pt idx="651">
                  <c:v>1.3729202929697827E-29</c:v>
                </c:pt>
                <c:pt idx="652">
                  <c:v>1.3512408529758941E-29</c:v>
                </c:pt>
                <c:pt idx="653">
                  <c:v>1.3431067691667855E-29</c:v>
                </c:pt>
                <c:pt idx="654">
                  <c:v>1.3673878836416976E-29</c:v>
                </c:pt>
                <c:pt idx="655">
                  <c:v>1.4165978958321925E-29</c:v>
                </c:pt>
                <c:pt idx="656">
                  <c:v>1.4434407081463009E-29</c:v>
                </c:pt>
                <c:pt idx="657">
                  <c:v>1.4424794592334866E-29</c:v>
                </c:pt>
                <c:pt idx="658">
                  <c:v>1.3793397626276179E-29</c:v>
                </c:pt>
                <c:pt idx="659">
                  <c:v>1.323709976495354E-29</c:v>
                </c:pt>
                <c:pt idx="660">
                  <c:v>1.3051540569667256E-29</c:v>
                </c:pt>
                <c:pt idx="661">
                  <c:v>1.2671716593041741E-29</c:v>
                </c:pt>
                <c:pt idx="662">
                  <c:v>1.2521992129241392E-29</c:v>
                </c:pt>
                <c:pt idx="663">
                  <c:v>1.2555932697527555E-29</c:v>
                </c:pt>
                <c:pt idx="664">
                  <c:v>1.2432903830855302E-29</c:v>
                </c:pt>
                <c:pt idx="665">
                  <c:v>1.2632013666891794E-29</c:v>
                </c:pt>
                <c:pt idx="666">
                  <c:v>1.269460181456919E-29</c:v>
                </c:pt>
                <c:pt idx="667">
                  <c:v>1.2964306366950372E-29</c:v>
                </c:pt>
                <c:pt idx="668">
                  <c:v>1.2972952811529667E-29</c:v>
                </c:pt>
                <c:pt idx="669">
                  <c:v>1.3037216836343204E-29</c:v>
                </c:pt>
                <c:pt idx="670">
                  <c:v>1.3222573984273705E-29</c:v>
                </c:pt>
                <c:pt idx="671">
                  <c:v>1.302546258152449E-29</c:v>
                </c:pt>
                <c:pt idx="672">
                  <c:v>1.2657309996307679E-29</c:v>
                </c:pt>
                <c:pt idx="673">
                  <c:v>1.2581077855996688E-29</c:v>
                </c:pt>
                <c:pt idx="674">
                  <c:v>1.230286250055297E-29</c:v>
                </c:pt>
                <c:pt idx="675">
                  <c:v>1.2133158021636278E-29</c:v>
                </c:pt>
                <c:pt idx="676">
                  <c:v>1.2346866289295623E-29</c:v>
                </c:pt>
                <c:pt idx="677">
                  <c:v>1.2360922260319144E-29</c:v>
                </c:pt>
                <c:pt idx="678">
                  <c:v>1.2253243728298668E-29</c:v>
                </c:pt>
                <c:pt idx="679">
                  <c:v>1.2399293251548946E-29</c:v>
                </c:pt>
                <c:pt idx="680">
                  <c:v>1.230286250055297E-29</c:v>
                </c:pt>
                <c:pt idx="681">
                  <c:v>1.2253243728298668E-29</c:v>
                </c:pt>
                <c:pt idx="682">
                  <c:v>1.2623592709227451E-29</c:v>
                </c:pt>
                <c:pt idx="683">
                  <c:v>1.2938401325692889E-29</c:v>
                </c:pt>
                <c:pt idx="684">
                  <c:v>1.2785550491738516E-29</c:v>
                </c:pt>
                <c:pt idx="685">
                  <c:v>1.2961764383367749E-29</c:v>
                </c:pt>
                <c:pt idx="686">
                  <c:v>1.2797089922348108E-29</c:v>
                </c:pt>
                <c:pt idx="687">
                  <c:v>1.2421690272358771E-29</c:v>
                </c:pt>
                <c:pt idx="688">
                  <c:v>1.1997750067129562E-29</c:v>
                </c:pt>
                <c:pt idx="689">
                  <c:v>1.1976111585260221E-29</c:v>
                </c:pt>
                <c:pt idx="690">
                  <c:v>1.1521042056183437E-29</c:v>
                </c:pt>
                <c:pt idx="691">
                  <c:v>1.1253275032021249E-29</c:v>
                </c:pt>
                <c:pt idx="692">
                  <c:v>1.1443962796229096E-29</c:v>
                </c:pt>
                <c:pt idx="693">
                  <c:v>1.094473537942354E-29</c:v>
                </c:pt>
                <c:pt idx="694">
                  <c:v>1.0813145927271811E-29</c:v>
                </c:pt>
                <c:pt idx="695">
                  <c:v>1.0771606681931932E-29</c:v>
                </c:pt>
                <c:pt idx="696">
                  <c:v>1.0551756449444316E-29</c:v>
                </c:pt>
                <c:pt idx="697">
                  <c:v>1.0551756449444316E-29</c:v>
                </c:pt>
                <c:pt idx="698">
                  <c:v>1.0771606681931932E-29</c:v>
                </c:pt>
                <c:pt idx="699">
                  <c:v>1.0802958378161622E-29</c:v>
                </c:pt>
                <c:pt idx="700">
                  <c:v>1.1110149773108424E-29</c:v>
                </c:pt>
                <c:pt idx="701">
                  <c:v>1.140807822196464E-29</c:v>
                </c:pt>
                <c:pt idx="702">
                  <c:v>1.1075303913350987E-29</c:v>
                </c:pt>
                <c:pt idx="703">
                  <c:v>1.0783882385604775E-29</c:v>
                </c:pt>
                <c:pt idx="704">
                  <c:v>1.0771606681931932E-29</c:v>
                </c:pt>
                <c:pt idx="705">
                  <c:v>1.0880879627167428E-29</c:v>
                </c:pt>
                <c:pt idx="706">
                  <c:v>1.0815269532867274E-29</c:v>
                </c:pt>
                <c:pt idx="707">
                  <c:v>1.0942156836491296E-29</c:v>
                </c:pt>
                <c:pt idx="708">
                  <c:v>1.1033198733859429E-29</c:v>
                </c:pt>
                <c:pt idx="709">
                  <c:v>1.0942156836491296E-29</c:v>
                </c:pt>
                <c:pt idx="710">
                  <c:v>1.100853064286875E-29</c:v>
                </c:pt>
                <c:pt idx="711">
                  <c:v>1.1165252715647156E-29</c:v>
                </c:pt>
                <c:pt idx="712">
                  <c:v>1.0979173618300922E-29</c:v>
                </c:pt>
                <c:pt idx="713">
                  <c:v>1.0903122752533207E-29</c:v>
                </c:pt>
                <c:pt idx="714">
                  <c:v>1.0572916601212953E-29</c:v>
                </c:pt>
                <c:pt idx="715">
                  <c:v>1.0507085325206146E-29</c:v>
                </c:pt>
                <c:pt idx="716">
                  <c:v>1.0663841530182249E-29</c:v>
                </c:pt>
                <c:pt idx="717">
                  <c:v>1.0836953960931566E-29</c:v>
                </c:pt>
                <c:pt idx="718">
                  <c:v>1.0796171970166421E-29</c:v>
                </c:pt>
                <c:pt idx="719">
                  <c:v>1.086892121493341E-29</c:v>
                </c:pt>
                <c:pt idx="720">
                  <c:v>1.086892121493341E-29</c:v>
                </c:pt>
                <c:pt idx="721">
                  <c:v>1.0783882385604775E-29</c:v>
                </c:pt>
                <c:pt idx="722">
                  <c:v>1.0706650403200547E-29</c:v>
                </c:pt>
                <c:pt idx="723">
                  <c:v>1.035505641656716E-29</c:v>
                </c:pt>
                <c:pt idx="724">
                  <c:v>1.0179979407637066E-29</c:v>
                </c:pt>
                <c:pt idx="725">
                  <c:v>1.0097909400766183E-29</c:v>
                </c:pt>
                <c:pt idx="726">
                  <c:v>1.0303922091817123E-29</c:v>
                </c:pt>
                <c:pt idx="727">
                  <c:v>1.0223270497195914E-29</c:v>
                </c:pt>
                <c:pt idx="728">
                  <c:v>1.016159589191477E-29</c:v>
                </c:pt>
                <c:pt idx="729">
                  <c:v>1.0322561075511328E-29</c:v>
                </c:pt>
                <c:pt idx="730">
                  <c:v>1.036401041582085E-29</c:v>
                </c:pt>
                <c:pt idx="731">
                  <c:v>1.0394593188829759E-29</c:v>
                </c:pt>
                <c:pt idx="732">
                  <c:v>1.035505641656716E-29</c:v>
                </c:pt>
                <c:pt idx="733">
                  <c:v>1.0589542255462645E-29</c:v>
                </c:pt>
                <c:pt idx="734">
                  <c:v>1.0730647231817685E-29</c:v>
                </c:pt>
                <c:pt idx="735">
                  <c:v>1.1065740327488561E-29</c:v>
                </c:pt>
                <c:pt idx="736">
                  <c:v>1.1474552726705491E-29</c:v>
                </c:pt>
                <c:pt idx="737">
                  <c:v>1.1554557475904159E-29</c:v>
                </c:pt>
                <c:pt idx="738">
                  <c:v>1.1410765687912471E-29</c:v>
                </c:pt>
                <c:pt idx="739">
                  <c:v>1.1253275032021249E-29</c:v>
                </c:pt>
                <c:pt idx="740">
                  <c:v>1.1230323212030478E-29</c:v>
                </c:pt>
                <c:pt idx="741">
                  <c:v>1.1152546317801582E-29</c:v>
                </c:pt>
                <c:pt idx="742">
                  <c:v>1.1110149773108424E-29</c:v>
                </c:pt>
                <c:pt idx="743">
                  <c:v>1.0942156836491296E-29</c:v>
                </c:pt>
                <c:pt idx="744">
                  <c:v>1.0836953960931566E-29</c:v>
                </c:pt>
                <c:pt idx="745">
                  <c:v>1.0699503768222545E-29</c:v>
                </c:pt>
                <c:pt idx="746">
                  <c:v>1.0697402717692865E-29</c:v>
                </c:pt>
                <c:pt idx="747">
                  <c:v>1.0594535008179323E-29</c:v>
                </c:pt>
                <c:pt idx="748">
                  <c:v>1.0415440605023942E-29</c:v>
                </c:pt>
                <c:pt idx="749">
                  <c:v>1.0068588497366672E-29</c:v>
                </c:pt>
                <c:pt idx="750">
                  <c:v>9.6984474753982949E-30</c:v>
                </c:pt>
                <c:pt idx="751">
                  <c:v>9.8808276700489196E-30</c:v>
                </c:pt>
                <c:pt idx="752">
                  <c:v>9.7156175665806281E-30</c:v>
                </c:pt>
                <c:pt idx="753">
                  <c:v>9.478702499893161E-30</c:v>
                </c:pt>
                <c:pt idx="754">
                  <c:v>9.5730737571189262E-30</c:v>
                </c:pt>
                <c:pt idx="755">
                  <c:v>9.3941146938606518E-30</c:v>
                </c:pt>
                <c:pt idx="756">
                  <c:v>9.304054631003284E-30</c:v>
                </c:pt>
                <c:pt idx="757">
                  <c:v>9.5085611856899953E-30</c:v>
                </c:pt>
                <c:pt idx="758">
                  <c:v>9.7969144059886807E-30</c:v>
                </c:pt>
                <c:pt idx="759">
                  <c:v>9.5535242888895932E-30</c:v>
                </c:pt>
                <c:pt idx="760">
                  <c:v>9.7156175665806281E-30</c:v>
                </c:pt>
                <c:pt idx="761">
                  <c:v>9.8034626497546431E-30</c:v>
                </c:pt>
                <c:pt idx="762">
                  <c:v>9.7179091897858343E-30</c:v>
                </c:pt>
                <c:pt idx="763">
                  <c:v>9.7072195347240488E-30</c:v>
                </c:pt>
                <c:pt idx="764">
                  <c:v>9.7857538874172629E-30</c:v>
                </c:pt>
                <c:pt idx="765">
                  <c:v>9.7857538874172629E-30</c:v>
                </c:pt>
                <c:pt idx="766">
                  <c:v>9.9811316921576829E-30</c:v>
                </c:pt>
                <c:pt idx="767">
                  <c:v>1.0179979407637066E-29</c:v>
                </c:pt>
                <c:pt idx="768">
                  <c:v>1.0382757246474048E-29</c:v>
                </c:pt>
                <c:pt idx="769">
                  <c:v>1.0303922091817123E-29</c:v>
                </c:pt>
                <c:pt idx="770">
                  <c:v>1.0478643731891316E-29</c:v>
                </c:pt>
                <c:pt idx="771">
                  <c:v>1.0152416490349826E-29</c:v>
                </c:pt>
                <c:pt idx="772">
                  <c:v>9.9697629598860401E-30</c:v>
                </c:pt>
                <c:pt idx="773">
                  <c:v>9.7857538874172629E-30</c:v>
                </c:pt>
                <c:pt idx="774">
                  <c:v>9.6702776563321343E-30</c:v>
                </c:pt>
                <c:pt idx="775">
                  <c:v>9.6486346475505984E-30</c:v>
                </c:pt>
                <c:pt idx="776">
                  <c:v>9.6399151195787708E-30</c:v>
                </c:pt>
                <c:pt idx="777">
                  <c:v>9.7857538874172629E-30</c:v>
                </c:pt>
                <c:pt idx="778">
                  <c:v>9.5922858289394782E-30</c:v>
                </c:pt>
                <c:pt idx="779">
                  <c:v>9.4958598578583723E-30</c:v>
                </c:pt>
                <c:pt idx="780">
                  <c:v>9.4705076839401759E-30</c:v>
                </c:pt>
                <c:pt idx="781">
                  <c:v>9.5644219861011131E-30</c:v>
                </c:pt>
                <c:pt idx="782">
                  <c:v>9.6224995129600654E-30</c:v>
                </c:pt>
                <c:pt idx="783">
                  <c:v>9.6312034103669616E-30</c:v>
                </c:pt>
                <c:pt idx="784">
                  <c:v>9.1466176314585029E-30</c:v>
                </c:pt>
                <c:pt idx="785">
                  <c:v>8.9674550033367723E-30</c:v>
                </c:pt>
                <c:pt idx="786">
                  <c:v>8.9674550033367723E-30</c:v>
                </c:pt>
                <c:pt idx="787">
                  <c:v>8.6882843067172477E-30</c:v>
                </c:pt>
                <c:pt idx="788">
                  <c:v>8.523731882261532E-30</c:v>
                </c:pt>
                <c:pt idx="789">
                  <c:v>8.5910711050114155E-30</c:v>
                </c:pt>
                <c:pt idx="790">
                  <c:v>8.6086655975145605E-30</c:v>
                </c:pt>
                <c:pt idx="791">
                  <c:v>8.729397400701712E-30</c:v>
                </c:pt>
                <c:pt idx="792">
                  <c:v>8.772428818089129E-30</c:v>
                </c:pt>
                <c:pt idx="793">
                  <c:v>8.6453223300281976E-30</c:v>
                </c:pt>
                <c:pt idx="794">
                  <c:v>8.4572492056900558E-30</c:v>
                </c:pt>
                <c:pt idx="795">
                  <c:v>8.5910711050114155E-30</c:v>
                </c:pt>
                <c:pt idx="796">
                  <c:v>8.729397400701712E-30</c:v>
                </c:pt>
                <c:pt idx="797">
                  <c:v>8.6432817878217076E-30</c:v>
                </c:pt>
                <c:pt idx="798">
                  <c:v>8.6337655745463878E-30</c:v>
                </c:pt>
                <c:pt idx="799">
                  <c:v>8.7036791528683023E-30</c:v>
                </c:pt>
                <c:pt idx="800">
                  <c:v>8.5681167506224038E-30</c:v>
                </c:pt>
                <c:pt idx="801">
                  <c:v>8.4989493338933791E-30</c:v>
                </c:pt>
                <c:pt idx="802">
                  <c:v>8.5489224939952705E-30</c:v>
                </c:pt>
                <c:pt idx="803">
                  <c:v>8.2914901485523612E-30</c:v>
                </c:pt>
                <c:pt idx="804">
                  <c:v>8.4742382834312194E-30</c:v>
                </c:pt>
                <c:pt idx="805">
                  <c:v>8.4742382834312194E-30</c:v>
                </c:pt>
                <c:pt idx="806">
                  <c:v>8.407807808047773E-30</c:v>
                </c:pt>
                <c:pt idx="807">
                  <c:v>8.4058228976070723E-30</c:v>
                </c:pt>
                <c:pt idx="808">
                  <c:v>8.6705283543789138E-30</c:v>
                </c:pt>
                <c:pt idx="809">
                  <c:v>8.4819110997218968E-30</c:v>
                </c:pt>
                <c:pt idx="810">
                  <c:v>8.7900460323258355E-30</c:v>
                </c:pt>
                <c:pt idx="811">
                  <c:v>9.1200385758792656E-30</c:v>
                </c:pt>
                <c:pt idx="812">
                  <c:v>9.1117931401067977E-30</c:v>
                </c:pt>
                <c:pt idx="813">
                  <c:v>9.1300864909808348E-30</c:v>
                </c:pt>
                <c:pt idx="814">
                  <c:v>9.3396081575743332E-30</c:v>
                </c:pt>
                <c:pt idx="815">
                  <c:v>9.4958598578583723E-30</c:v>
                </c:pt>
                <c:pt idx="816">
                  <c:v>9.5945485863563643E-30</c:v>
                </c:pt>
                <c:pt idx="817">
                  <c:v>9.480938670548195E-30</c:v>
                </c:pt>
                <c:pt idx="818">
                  <c:v>9.5003407560121236E-30</c:v>
                </c:pt>
                <c:pt idx="819">
                  <c:v>9.4597161664846328E-30</c:v>
                </c:pt>
                <c:pt idx="820">
                  <c:v>9.3374050643085788E-30</c:v>
                </c:pt>
                <c:pt idx="821">
                  <c:v>9.3565156831167714E-30</c:v>
                </c:pt>
                <c:pt idx="822">
                  <c:v>9.3186995788037007E-30</c:v>
                </c:pt>
                <c:pt idx="823">
                  <c:v>9.4026135943259427E-30</c:v>
                </c:pt>
                <c:pt idx="824">
                  <c:v>9.3480581275013601E-30</c:v>
                </c:pt>
                <c:pt idx="825">
                  <c:v>9.304054631003284E-30</c:v>
                </c:pt>
                <c:pt idx="826">
                  <c:v>9.5557779735668797E-30</c:v>
                </c:pt>
                <c:pt idx="827">
                  <c:v>9.6592602882681346E-30</c:v>
                </c:pt>
                <c:pt idx="828">
                  <c:v>9.5730737571189262E-30</c:v>
                </c:pt>
                <c:pt idx="829">
                  <c:v>9.3941146938606518E-30</c:v>
                </c:pt>
                <c:pt idx="830">
                  <c:v>9.4151911632677622E-30</c:v>
                </c:pt>
                <c:pt idx="831">
                  <c:v>9.0304548259368194E-30</c:v>
                </c:pt>
                <c:pt idx="832">
                  <c:v>8.7921209523578163E-30</c:v>
                </c:pt>
                <c:pt idx="833">
                  <c:v>8.7311146291382445E-30</c:v>
                </c:pt>
                <c:pt idx="834">
                  <c:v>8.4915953462609519E-30</c:v>
                </c:pt>
                <c:pt idx="835">
                  <c:v>8.4306677325738025E-30</c:v>
                </c:pt>
                <c:pt idx="836">
                  <c:v>8.4989493338933791E-30</c:v>
                </c:pt>
                <c:pt idx="837">
                  <c:v>8.7489936870077499E-30</c:v>
                </c:pt>
                <c:pt idx="838">
                  <c:v>8.7136146148427611E-30</c:v>
                </c:pt>
                <c:pt idx="839">
                  <c:v>8.8000793156584057E-30</c:v>
                </c:pt>
                <c:pt idx="840">
                  <c:v>9.0749585688641824E-30</c:v>
                </c:pt>
                <c:pt idx="841">
                  <c:v>8.9413925813375241E-30</c:v>
                </c:pt>
                <c:pt idx="842">
                  <c:v>8.835806711611556E-30</c:v>
                </c:pt>
                <c:pt idx="843">
                  <c:v>8.772428818089129E-30</c:v>
                </c:pt>
                <c:pt idx="844">
                  <c:v>8.6882843067172477E-30</c:v>
                </c:pt>
                <c:pt idx="845">
                  <c:v>8.6705283543789138E-30</c:v>
                </c:pt>
                <c:pt idx="846">
                  <c:v>8.602571153836695E-30</c:v>
                </c:pt>
                <c:pt idx="847">
                  <c:v>8.6531488376414667E-30</c:v>
                </c:pt>
                <c:pt idx="848">
                  <c:v>8.8000793156584057E-30</c:v>
                </c:pt>
                <c:pt idx="849">
                  <c:v>8.8177516273115074E-30</c:v>
                </c:pt>
                <c:pt idx="850">
                  <c:v>8.8438043104459523E-30</c:v>
                </c:pt>
                <c:pt idx="851">
                  <c:v>8.7390181981976873E-30</c:v>
                </c:pt>
                <c:pt idx="852">
                  <c:v>8.7665642024531152E-30</c:v>
                </c:pt>
                <c:pt idx="853">
                  <c:v>8.610359258701596E-30</c:v>
                </c:pt>
                <c:pt idx="854">
                  <c:v>8.2729108710527078E-30</c:v>
                </c:pt>
                <c:pt idx="855">
                  <c:v>8.4174081000543342E-30</c:v>
                </c:pt>
                <c:pt idx="856">
                  <c:v>8.6511064624799267E-30</c:v>
                </c:pt>
                <c:pt idx="857">
                  <c:v>8.7803694947719344E-30</c:v>
                </c:pt>
                <c:pt idx="858">
                  <c:v>8.9213687275651419E-30</c:v>
                </c:pt>
                <c:pt idx="859">
                  <c:v>8.6432817878217076E-30</c:v>
                </c:pt>
                <c:pt idx="860">
                  <c:v>8.2598974534859936E-30</c:v>
                </c:pt>
                <c:pt idx="861">
                  <c:v>8.0890567618101235E-30</c:v>
                </c:pt>
                <c:pt idx="862">
                  <c:v>7.9432710557563847E-30</c:v>
                </c:pt>
                <c:pt idx="863">
                  <c:v>7.8034718691682144E-30</c:v>
                </c:pt>
                <c:pt idx="864">
                  <c:v>7.6972713559013002E-30</c:v>
                </c:pt>
                <c:pt idx="865">
                  <c:v>7.7896576200965027E-30</c:v>
                </c:pt>
                <c:pt idx="866">
                  <c:v>7.8809718001889304E-30</c:v>
                </c:pt>
                <c:pt idx="867">
                  <c:v>8.1841749195975262E-30</c:v>
                </c:pt>
                <c:pt idx="868">
                  <c:v>8.2598974534859936E-30</c:v>
                </c:pt>
                <c:pt idx="869">
                  <c:v>8.0874648710777654E-30</c:v>
                </c:pt>
                <c:pt idx="870">
                  <c:v>8.1056308674812765E-30</c:v>
                </c:pt>
                <c:pt idx="871">
                  <c:v>8.2433348006449229E-30</c:v>
                </c:pt>
                <c:pt idx="872">
                  <c:v>8.2729108710527078E-30</c:v>
                </c:pt>
                <c:pt idx="873">
                  <c:v>7.9915742645137808E-30</c:v>
                </c:pt>
                <c:pt idx="874">
                  <c:v>7.8176182265439033E-30</c:v>
                </c:pt>
                <c:pt idx="875">
                  <c:v>7.8986775225479759E-30</c:v>
                </c:pt>
                <c:pt idx="876">
                  <c:v>7.7896576200965027E-30</c:v>
                </c:pt>
                <c:pt idx="877">
                  <c:v>7.9771155863642037E-30</c:v>
                </c:pt>
                <c:pt idx="878">
                  <c:v>8.0620368542738463E-30</c:v>
                </c:pt>
                <c:pt idx="879">
                  <c:v>8.049352610661253E-30</c:v>
                </c:pt>
                <c:pt idx="880">
                  <c:v>8.2508001486983004E-30</c:v>
                </c:pt>
                <c:pt idx="881">
                  <c:v>8.2488520200967776E-30</c:v>
                </c:pt>
                <c:pt idx="882">
                  <c:v>8.2598974534859936E-30</c:v>
                </c:pt>
                <c:pt idx="883">
                  <c:v>8.1696920606682103E-30</c:v>
                </c:pt>
                <c:pt idx="884">
                  <c:v>8.1751603716116297E-30</c:v>
                </c:pt>
                <c:pt idx="885">
                  <c:v>8.3156723919779517E-30</c:v>
                </c:pt>
                <c:pt idx="886">
                  <c:v>8.3813805325535097E-30</c:v>
                </c:pt>
                <c:pt idx="887">
                  <c:v>8.4137653302509563E-30</c:v>
                </c:pt>
                <c:pt idx="888">
                  <c:v>8.5180322574980874E-30</c:v>
                </c:pt>
                <c:pt idx="889">
                  <c:v>8.6432817878217076E-30</c:v>
                </c:pt>
                <c:pt idx="890">
                  <c:v>8.8417172881000422E-30</c:v>
                </c:pt>
                <c:pt idx="891">
                  <c:v>8.6783775034891867E-30</c:v>
                </c:pt>
                <c:pt idx="892">
                  <c:v>8.4306677325738025E-30</c:v>
                </c:pt>
                <c:pt idx="893">
                  <c:v>8.4005320759753433E-30</c:v>
                </c:pt>
                <c:pt idx="894">
                  <c:v>8.2025564512063994E-30</c:v>
                </c:pt>
                <c:pt idx="895">
                  <c:v>8.1184031052623717E-30</c:v>
                </c:pt>
                <c:pt idx="896">
                  <c:v>8.0240434994298027E-30</c:v>
                </c:pt>
                <c:pt idx="897">
                  <c:v>7.9934620951377811E-30</c:v>
                </c:pt>
                <c:pt idx="898">
                  <c:v>7.8881114700711107E-30</c:v>
                </c:pt>
                <c:pt idx="899">
                  <c:v>8.0801461765487129E-30</c:v>
                </c:pt>
                <c:pt idx="900">
                  <c:v>8.2654256722529302E-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91F-4AA9-9CBF-1889622E5174}"/>
            </c:ext>
          </c:extLst>
        </c:ser>
        <c:ser>
          <c:idx val="0"/>
          <c:order val="4"/>
          <c:tx>
            <c:strRef>
              <c:f>'10%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U$25:$U$926</c:f>
              <c:numCache>
                <c:formatCode>General</c:formatCode>
                <c:ptCount val="902"/>
                <c:pt idx="0">
                  <c:v>1.4463751126320542E-5</c:v>
                </c:pt>
                <c:pt idx="1">
                  <c:v>1.4462806011564789E-5</c:v>
                </c:pt>
                <c:pt idx="2">
                  <c:v>1.4460347016228351E-5</c:v>
                </c:pt>
                <c:pt idx="3">
                  <c:v>1.4462049961552831E-5</c:v>
                </c:pt>
                <c:pt idx="4">
                  <c:v>1.447793875704168E-5</c:v>
                </c:pt>
                <c:pt idx="5">
                  <c:v>1.4512232473773697E-5</c:v>
                </c:pt>
                <c:pt idx="6">
                  <c:v>1.4567527685348874E-5</c:v>
                </c:pt>
                <c:pt idx="7">
                  <c:v>1.4667021308706763E-5</c:v>
                </c:pt>
                <c:pt idx="8">
                  <c:v>1.4804797164728641E-5</c:v>
                </c:pt>
                <c:pt idx="9">
                  <c:v>1.4984395550659044E-5</c:v>
                </c:pt>
                <c:pt idx="10">
                  <c:v>1.5209589656993832E-5</c:v>
                </c:pt>
                <c:pt idx="11">
                  <c:v>1.5488699559135814E-5</c:v>
                </c:pt>
                <c:pt idx="12">
                  <c:v>1.5806492861355448E-5</c:v>
                </c:pt>
                <c:pt idx="13">
                  <c:v>1.6164164033583303E-5</c:v>
                </c:pt>
                <c:pt idx="14">
                  <c:v>1.6553233451502062E-5</c:v>
                </c:pt>
                <c:pt idx="15">
                  <c:v>1.6980294921865328E-5</c:v>
                </c:pt>
                <c:pt idx="16">
                  <c:v>1.7426690218882397E-5</c:v>
                </c:pt>
                <c:pt idx="17">
                  <c:v>1.7909719078944681E-5</c:v>
                </c:pt>
                <c:pt idx="18">
                  <c:v>1.8414537816076942E-5</c:v>
                </c:pt>
                <c:pt idx="19">
                  <c:v>1.894997271144817E-5</c:v>
                </c:pt>
                <c:pt idx="20">
                  <c:v>1.9513504702324558E-5</c:v>
                </c:pt>
                <c:pt idx="21">
                  <c:v>2.0086534587589508E-5</c:v>
                </c:pt>
                <c:pt idx="22">
                  <c:v>2.0687260847380415E-5</c:v>
                </c:pt>
                <c:pt idx="23">
                  <c:v>2.1285667724589139E-5</c:v>
                </c:pt>
                <c:pt idx="24">
                  <c:v>2.1908716177491325E-5</c:v>
                </c:pt>
                <c:pt idx="25">
                  <c:v>2.2531449197099478E-5</c:v>
                </c:pt>
                <c:pt idx="26">
                  <c:v>2.3180792356546645E-5</c:v>
                </c:pt>
                <c:pt idx="27">
                  <c:v>2.3849399795116041E-5</c:v>
                </c:pt>
                <c:pt idx="28">
                  <c:v>2.4549368871185758E-5</c:v>
                </c:pt>
                <c:pt idx="29">
                  <c:v>2.5266347262155085E-5</c:v>
                </c:pt>
                <c:pt idx="30">
                  <c:v>2.6019218133943836E-5</c:v>
                </c:pt>
                <c:pt idx="31">
                  <c:v>2.6761099964568307E-5</c:v>
                </c:pt>
                <c:pt idx="32">
                  <c:v>2.7537589457186913E-5</c:v>
                </c:pt>
                <c:pt idx="33">
                  <c:v>2.8343778870013247E-5</c:v>
                </c:pt>
                <c:pt idx="34">
                  <c:v>2.9162717210011534E-5</c:v>
                </c:pt>
                <c:pt idx="35">
                  <c:v>3.0015436007007116E-5</c:v>
                </c:pt>
                <c:pt idx="36">
                  <c:v>3.0907953999838281E-5</c:v>
                </c:pt>
                <c:pt idx="37">
                  <c:v>3.1811289670402795E-5</c:v>
                </c:pt>
                <c:pt idx="38">
                  <c:v>3.2733664906140502E-5</c:v>
                </c:pt>
                <c:pt idx="39">
                  <c:v>3.366913464783368E-5</c:v>
                </c:pt>
                <c:pt idx="40">
                  <c:v>3.4617363820798613E-5</c:v>
                </c:pt>
                <c:pt idx="41">
                  <c:v>3.5627820354057284E-5</c:v>
                </c:pt>
                <c:pt idx="42">
                  <c:v>3.6686046785373963E-5</c:v>
                </c:pt>
                <c:pt idx="43">
                  <c:v>3.7780319425014794E-5</c:v>
                </c:pt>
                <c:pt idx="44">
                  <c:v>3.8896561639181297E-5</c:v>
                </c:pt>
                <c:pt idx="45">
                  <c:v>4.00367622376925E-5</c:v>
                </c:pt>
                <c:pt idx="46">
                  <c:v>4.1244964141747762E-5</c:v>
                </c:pt>
                <c:pt idx="47">
                  <c:v>4.2436447593801227E-5</c:v>
                </c:pt>
                <c:pt idx="48">
                  <c:v>4.3660928734827588E-5</c:v>
                </c:pt>
                <c:pt idx="49">
                  <c:v>4.4937985783415089E-5</c:v>
                </c:pt>
                <c:pt idx="50">
                  <c:v>4.6217944227151506E-5</c:v>
                </c:pt>
                <c:pt idx="51">
                  <c:v>4.7522185470668998E-5</c:v>
                </c:pt>
                <c:pt idx="52">
                  <c:v>4.8947160733287185E-5</c:v>
                </c:pt>
                <c:pt idx="53">
                  <c:v>5.0385053282695421E-5</c:v>
                </c:pt>
                <c:pt idx="54">
                  <c:v>5.1870042735862114E-5</c:v>
                </c:pt>
                <c:pt idx="55">
                  <c:v>5.3418782930832981E-5</c:v>
                </c:pt>
                <c:pt idx="56">
                  <c:v>5.5035507845115167E-5</c:v>
                </c:pt>
                <c:pt idx="57">
                  <c:v>5.6706141791685986E-5</c:v>
                </c:pt>
                <c:pt idx="58">
                  <c:v>5.8357762948257011E-5</c:v>
                </c:pt>
                <c:pt idx="59">
                  <c:v>6.0122374245571177E-5</c:v>
                </c:pt>
                <c:pt idx="60">
                  <c:v>6.1923452778291446E-5</c:v>
                </c:pt>
                <c:pt idx="61">
                  <c:v>6.3756726425685451E-5</c:v>
                </c:pt>
                <c:pt idx="62">
                  <c:v>6.5671272781473396E-5</c:v>
                </c:pt>
                <c:pt idx="63">
                  <c:v>6.7608592355290152E-5</c:v>
                </c:pt>
                <c:pt idx="64">
                  <c:v>6.9630737777451961E-5</c:v>
                </c:pt>
                <c:pt idx="65">
                  <c:v>7.1735957969126825E-5</c:v>
                </c:pt>
                <c:pt idx="66">
                  <c:v>7.3916014793771881E-5</c:v>
                </c:pt>
                <c:pt idx="67">
                  <c:v>7.6088513858287675E-5</c:v>
                </c:pt>
                <c:pt idx="68">
                  <c:v>7.8295843727187558E-5</c:v>
                </c:pt>
                <c:pt idx="69">
                  <c:v>8.0644784654591541E-5</c:v>
                </c:pt>
                <c:pt idx="70">
                  <c:v>8.3070005150884225E-5</c:v>
                </c:pt>
                <c:pt idx="71">
                  <c:v>8.552370920454813E-5</c:v>
                </c:pt>
                <c:pt idx="72">
                  <c:v>8.7969610880635733E-5</c:v>
                </c:pt>
                <c:pt idx="73">
                  <c:v>9.0505447010728321E-5</c:v>
                </c:pt>
                <c:pt idx="74">
                  <c:v>9.3114893812354672E-5</c:v>
                </c:pt>
                <c:pt idx="75">
                  <c:v>9.5885067696849843E-5</c:v>
                </c:pt>
                <c:pt idx="76">
                  <c:v>9.8773084941705048E-5</c:v>
                </c:pt>
                <c:pt idx="77">
                  <c:v>1.0188108017388725E-4</c:v>
                </c:pt>
                <c:pt idx="78">
                  <c:v>1.0502018428498569E-4</c:v>
                </c:pt>
                <c:pt idx="79">
                  <c:v>1.0815256213873258E-4</c:v>
                </c:pt>
                <c:pt idx="80">
                  <c:v>1.1146369720281438E-4</c:v>
                </c:pt>
                <c:pt idx="81">
                  <c:v>1.1487950058354861E-4</c:v>
                </c:pt>
                <c:pt idx="82">
                  <c:v>1.1843252846444853E-4</c:v>
                </c:pt>
                <c:pt idx="83">
                  <c:v>1.2215195220931409E-4</c:v>
                </c:pt>
                <c:pt idx="84">
                  <c:v>1.2582390821466046E-4</c:v>
                </c:pt>
                <c:pt idx="85">
                  <c:v>1.2961435189890496E-4</c:v>
                </c:pt>
                <c:pt idx="86">
                  <c:v>1.336829574438727E-4</c:v>
                </c:pt>
                <c:pt idx="87">
                  <c:v>1.3772505101711016E-4</c:v>
                </c:pt>
                <c:pt idx="88">
                  <c:v>1.4208136177098455E-4</c:v>
                </c:pt>
                <c:pt idx="89">
                  <c:v>1.4644907953319624E-4</c:v>
                </c:pt>
                <c:pt idx="90">
                  <c:v>1.5099602707297136E-4</c:v>
                </c:pt>
                <c:pt idx="91">
                  <c:v>1.5560541161937862E-4</c:v>
                </c:pt>
                <c:pt idx="92">
                  <c:v>1.6052230447180011E-4</c:v>
                </c:pt>
                <c:pt idx="93">
                  <c:v>1.6531211697407908E-4</c:v>
                </c:pt>
                <c:pt idx="94">
                  <c:v>1.6994183077081854E-4</c:v>
                </c:pt>
                <c:pt idx="95">
                  <c:v>1.7484352630792519E-4</c:v>
                </c:pt>
                <c:pt idx="96">
                  <c:v>1.79899459826706E-4</c:v>
                </c:pt>
                <c:pt idx="97">
                  <c:v>1.8521463682678164E-4</c:v>
                </c:pt>
                <c:pt idx="98">
                  <c:v>1.9071401555409298E-4</c:v>
                </c:pt>
                <c:pt idx="99">
                  <c:v>1.9647394392714981E-4</c:v>
                </c:pt>
                <c:pt idx="100">
                  <c:v>2.0239650463359682E-4</c:v>
                </c:pt>
                <c:pt idx="101">
                  <c:v>2.0855724651671056E-4</c:v>
                </c:pt>
                <c:pt idx="102">
                  <c:v>2.1479912468892729E-4</c:v>
                </c:pt>
                <c:pt idx="103">
                  <c:v>2.2140605656867249E-4</c:v>
                </c:pt>
                <c:pt idx="104">
                  <c:v>2.2814434639299648E-4</c:v>
                </c:pt>
                <c:pt idx="105">
                  <c:v>2.3484998975116097E-4</c:v>
                </c:pt>
                <c:pt idx="106">
                  <c:v>2.4179053576823035E-4</c:v>
                </c:pt>
                <c:pt idx="107">
                  <c:v>2.491241562827144E-4</c:v>
                </c:pt>
                <c:pt idx="108">
                  <c:v>2.567453646628294E-4</c:v>
                </c:pt>
                <c:pt idx="109">
                  <c:v>2.6448928433765761E-4</c:v>
                </c:pt>
                <c:pt idx="110">
                  <c:v>2.7237336976623479E-4</c:v>
                </c:pt>
                <c:pt idx="111">
                  <c:v>2.8084985284987807E-4</c:v>
                </c:pt>
                <c:pt idx="112">
                  <c:v>2.8940252113998394E-4</c:v>
                </c:pt>
                <c:pt idx="113">
                  <c:v>2.9790995948320378E-4</c:v>
                </c:pt>
                <c:pt idx="114">
                  <c:v>3.0630786228239389E-4</c:v>
                </c:pt>
                <c:pt idx="115">
                  <c:v>3.1526973559309427E-4</c:v>
                </c:pt>
                <c:pt idx="116">
                  <c:v>3.2460807991298448E-4</c:v>
                </c:pt>
                <c:pt idx="117">
                  <c:v>3.3379222763393527E-4</c:v>
                </c:pt>
                <c:pt idx="118">
                  <c:v>3.4336480890321061E-4</c:v>
                </c:pt>
                <c:pt idx="119">
                  <c:v>3.5308739265136544E-4</c:v>
                </c:pt>
                <c:pt idx="120">
                  <c:v>3.6344875543622816E-4</c:v>
                </c:pt>
                <c:pt idx="121">
                  <c:v>3.7425397840396127E-4</c:v>
                </c:pt>
                <c:pt idx="122">
                  <c:v>3.8586541119638564E-4</c:v>
                </c:pt>
                <c:pt idx="123">
                  <c:v>3.9768827001976506E-4</c:v>
                </c:pt>
                <c:pt idx="124">
                  <c:v>4.0981979284869605E-4</c:v>
                </c:pt>
                <c:pt idx="125">
                  <c:v>4.2205931813887675E-4</c:v>
                </c:pt>
                <c:pt idx="126">
                  <c:v>4.3496912351906716E-4</c:v>
                </c:pt>
                <c:pt idx="127">
                  <c:v>4.4805861952114298E-4</c:v>
                </c:pt>
                <c:pt idx="128">
                  <c:v>4.608973299449618E-4</c:v>
                </c:pt>
                <c:pt idx="129">
                  <c:v>4.7400391156894996E-4</c:v>
                </c:pt>
                <c:pt idx="130">
                  <c:v>4.8703081990741004E-4</c:v>
                </c:pt>
                <c:pt idx="131">
                  <c:v>5.0104201648177758E-4</c:v>
                </c:pt>
                <c:pt idx="132">
                  <c:v>5.1595842998396766E-4</c:v>
                </c:pt>
                <c:pt idx="133">
                  <c:v>5.3079365388858455E-4</c:v>
                </c:pt>
                <c:pt idx="134">
                  <c:v>5.4531310012053693E-4</c:v>
                </c:pt>
                <c:pt idx="135">
                  <c:v>5.6044190136239559E-4</c:v>
                </c:pt>
                <c:pt idx="136">
                  <c:v>5.7678680779666336E-4</c:v>
                </c:pt>
                <c:pt idx="137">
                  <c:v>5.937095165377711E-4</c:v>
                </c:pt>
                <c:pt idx="138">
                  <c:v>6.1091696421023615E-4</c:v>
                </c:pt>
                <c:pt idx="139">
                  <c:v>6.2901499258027698E-4</c:v>
                </c:pt>
                <c:pt idx="140">
                  <c:v>6.4794756716050645E-4</c:v>
                </c:pt>
                <c:pt idx="141">
                  <c:v>6.6746287836115601E-4</c:v>
                </c:pt>
                <c:pt idx="142">
                  <c:v>6.8769794570898619E-4</c:v>
                </c:pt>
                <c:pt idx="143">
                  <c:v>7.0698363056339827E-4</c:v>
                </c:pt>
                <c:pt idx="144">
                  <c:v>7.264963193492276E-4</c:v>
                </c:pt>
                <c:pt idx="145">
                  <c:v>7.4749302069367562E-4</c:v>
                </c:pt>
                <c:pt idx="146">
                  <c:v>7.6936260182134861E-4</c:v>
                </c:pt>
                <c:pt idx="147">
                  <c:v>7.9145027783799487E-4</c:v>
                </c:pt>
                <c:pt idx="148">
                  <c:v>8.1390389161803238E-4</c:v>
                </c:pt>
                <c:pt idx="149">
                  <c:v>8.3701361396434318E-4</c:v>
                </c:pt>
                <c:pt idx="150">
                  <c:v>8.6173776788428557E-4</c:v>
                </c:pt>
                <c:pt idx="151">
                  <c:v>8.8614730111037947E-4</c:v>
                </c:pt>
                <c:pt idx="152">
                  <c:v>9.1061047276749145E-4</c:v>
                </c:pt>
                <c:pt idx="153">
                  <c:v>9.3630320353727252E-4</c:v>
                </c:pt>
                <c:pt idx="154">
                  <c:v>9.6284528560393616E-4</c:v>
                </c:pt>
                <c:pt idx="155">
                  <c:v>9.8960689577334338E-4</c:v>
                </c:pt>
                <c:pt idx="156">
                  <c:v>1.0166627258958415E-3</c:v>
                </c:pt>
                <c:pt idx="157">
                  <c:v>1.0446433083181664E-3</c:v>
                </c:pt>
                <c:pt idx="158">
                  <c:v>1.0725003036144108E-3</c:v>
                </c:pt>
                <c:pt idx="159">
                  <c:v>1.1012266233117456E-3</c:v>
                </c:pt>
                <c:pt idx="160">
                  <c:v>1.1313131199243828E-3</c:v>
                </c:pt>
                <c:pt idx="161">
                  <c:v>1.1636136206095956E-3</c:v>
                </c:pt>
                <c:pt idx="162">
                  <c:v>1.1978408885221666E-3</c:v>
                </c:pt>
                <c:pt idx="163">
                  <c:v>1.2310016420477511E-3</c:v>
                </c:pt>
                <c:pt idx="164">
                  <c:v>1.2663106400626789E-3</c:v>
                </c:pt>
                <c:pt idx="165">
                  <c:v>1.2997635665711966E-3</c:v>
                </c:pt>
                <c:pt idx="166">
                  <c:v>1.3335777322068224E-3</c:v>
                </c:pt>
                <c:pt idx="167">
                  <c:v>1.3684203381879E-3</c:v>
                </c:pt>
                <c:pt idx="168">
                  <c:v>1.4049197518422828E-3</c:v>
                </c:pt>
                <c:pt idx="169">
                  <c:v>1.4431505967762888E-3</c:v>
                </c:pt>
                <c:pt idx="170">
                  <c:v>1.4823435061131855E-3</c:v>
                </c:pt>
                <c:pt idx="171">
                  <c:v>1.521986765589558E-3</c:v>
                </c:pt>
                <c:pt idx="172">
                  <c:v>1.5643013760375992E-3</c:v>
                </c:pt>
                <c:pt idx="173">
                  <c:v>1.6080873577718887E-3</c:v>
                </c:pt>
                <c:pt idx="174">
                  <c:v>1.654099070734478E-3</c:v>
                </c:pt>
                <c:pt idx="175">
                  <c:v>1.6970629175672377E-3</c:v>
                </c:pt>
                <c:pt idx="176">
                  <c:v>1.7412816025586246E-3</c:v>
                </c:pt>
                <c:pt idx="177">
                  <c:v>1.7865309188365361E-3</c:v>
                </c:pt>
                <c:pt idx="178">
                  <c:v>1.8309098099738568E-3</c:v>
                </c:pt>
                <c:pt idx="179">
                  <c:v>1.8760534723693738E-3</c:v>
                </c:pt>
                <c:pt idx="180">
                  <c:v>1.9257798235325031E-3</c:v>
                </c:pt>
                <c:pt idx="181">
                  <c:v>1.9742937031077303E-3</c:v>
                </c:pt>
                <c:pt idx="182">
                  <c:v>2.0270643569489564E-3</c:v>
                </c:pt>
                <c:pt idx="183">
                  <c:v>2.080440120835682E-3</c:v>
                </c:pt>
                <c:pt idx="184">
                  <c:v>2.1347393644011742E-3</c:v>
                </c:pt>
                <c:pt idx="185">
                  <c:v>2.1910024633592902E-3</c:v>
                </c:pt>
                <c:pt idx="186">
                  <c:v>2.2519254485324092E-3</c:v>
                </c:pt>
                <c:pt idx="187">
                  <c:v>2.312562588302283E-3</c:v>
                </c:pt>
                <c:pt idx="188">
                  <c:v>2.3719644861512654E-3</c:v>
                </c:pt>
                <c:pt idx="189">
                  <c:v>2.4335849206386651E-3</c:v>
                </c:pt>
                <c:pt idx="190">
                  <c:v>2.4940102657824491E-3</c:v>
                </c:pt>
                <c:pt idx="191">
                  <c:v>2.558868091121476E-3</c:v>
                </c:pt>
                <c:pt idx="192">
                  <c:v>2.6250105744967077E-3</c:v>
                </c:pt>
                <c:pt idx="193">
                  <c:v>2.6925396034697398E-3</c:v>
                </c:pt>
                <c:pt idx="194">
                  <c:v>2.7614302403459489E-3</c:v>
                </c:pt>
                <c:pt idx="195">
                  <c:v>2.8367414148364888E-3</c:v>
                </c:pt>
                <c:pt idx="196">
                  <c:v>2.9134601593946699E-3</c:v>
                </c:pt>
                <c:pt idx="197">
                  <c:v>2.9902221262940124E-3</c:v>
                </c:pt>
                <c:pt idx="198">
                  <c:v>3.067767434464041E-3</c:v>
                </c:pt>
                <c:pt idx="199">
                  <c:v>3.1480865555516433E-3</c:v>
                </c:pt>
                <c:pt idx="200">
                  <c:v>3.2308738806764224E-3</c:v>
                </c:pt>
                <c:pt idx="201">
                  <c:v>3.3132415174536322E-3</c:v>
                </c:pt>
                <c:pt idx="202">
                  <c:v>3.3944740480477166E-3</c:v>
                </c:pt>
                <c:pt idx="203">
                  <c:v>3.4787626711880676E-3</c:v>
                </c:pt>
                <c:pt idx="204">
                  <c:v>3.5680218817515036E-3</c:v>
                </c:pt>
                <c:pt idx="205">
                  <c:v>3.6574527769378373E-3</c:v>
                </c:pt>
                <c:pt idx="206">
                  <c:v>3.7455524010539666E-3</c:v>
                </c:pt>
                <c:pt idx="207">
                  <c:v>3.8332920548317211E-3</c:v>
                </c:pt>
                <c:pt idx="208">
                  <c:v>3.9202607874796926E-3</c:v>
                </c:pt>
                <c:pt idx="209">
                  <c:v>4.0126461910797943E-3</c:v>
                </c:pt>
                <c:pt idx="210">
                  <c:v>4.1097896565121328E-3</c:v>
                </c:pt>
                <c:pt idx="211">
                  <c:v>4.2095049871265274E-3</c:v>
                </c:pt>
                <c:pt idx="212">
                  <c:v>4.3129787342829507E-3</c:v>
                </c:pt>
                <c:pt idx="213">
                  <c:v>4.4186272852463019E-3</c:v>
                </c:pt>
                <c:pt idx="214">
                  <c:v>4.5286542344780169E-3</c:v>
                </c:pt>
                <c:pt idx="215">
                  <c:v>4.6349376394437744E-3</c:v>
                </c:pt>
                <c:pt idx="216">
                  <c:v>4.742846749970827E-3</c:v>
                </c:pt>
                <c:pt idx="217">
                  <c:v>4.853138235079945E-3</c:v>
                </c:pt>
                <c:pt idx="218">
                  <c:v>4.9632777728893691E-3</c:v>
                </c:pt>
                <c:pt idx="219">
                  <c:v>5.0695900720552581E-3</c:v>
                </c:pt>
                <c:pt idx="220">
                  <c:v>5.1855318581048694E-3</c:v>
                </c:pt>
                <c:pt idx="221">
                  <c:v>5.3041948643723956E-3</c:v>
                </c:pt>
                <c:pt idx="222">
                  <c:v>5.424405021258326E-3</c:v>
                </c:pt>
                <c:pt idx="223">
                  <c:v>5.5433306760767805E-3</c:v>
                </c:pt>
                <c:pt idx="224">
                  <c:v>5.6621412984107196E-3</c:v>
                </c:pt>
                <c:pt idx="225">
                  <c:v>5.7849924390779503E-3</c:v>
                </c:pt>
                <c:pt idx="226">
                  <c:v>5.9143255527708462E-3</c:v>
                </c:pt>
                <c:pt idx="227">
                  <c:v>6.0432668204516062E-3</c:v>
                </c:pt>
                <c:pt idx="228">
                  <c:v>6.1701308239289357E-3</c:v>
                </c:pt>
                <c:pt idx="229">
                  <c:v>6.307471459816397E-3</c:v>
                </c:pt>
                <c:pt idx="230">
                  <c:v>6.4592937055116704E-3</c:v>
                </c:pt>
                <c:pt idx="231">
                  <c:v>6.6022859184031767E-3</c:v>
                </c:pt>
                <c:pt idx="232">
                  <c:v>6.7503693093082569E-3</c:v>
                </c:pt>
                <c:pt idx="233">
                  <c:v>6.9065001855025572E-3</c:v>
                </c:pt>
                <c:pt idx="234">
                  <c:v>7.0560702688756954E-3</c:v>
                </c:pt>
                <c:pt idx="235">
                  <c:v>7.217808896012051E-3</c:v>
                </c:pt>
                <c:pt idx="236">
                  <c:v>7.3855415486978162E-3</c:v>
                </c:pt>
                <c:pt idx="237">
                  <c:v>7.5478129052430941E-3</c:v>
                </c:pt>
                <c:pt idx="238">
                  <c:v>7.7114934157486775E-3</c:v>
                </c:pt>
                <c:pt idx="239">
                  <c:v>7.8736522602020752E-3</c:v>
                </c:pt>
                <c:pt idx="240">
                  <c:v>8.0352745535554708E-3</c:v>
                </c:pt>
                <c:pt idx="241">
                  <c:v>8.2007037665262333E-3</c:v>
                </c:pt>
                <c:pt idx="242">
                  <c:v>8.3779609334356398E-3</c:v>
                </c:pt>
                <c:pt idx="243">
                  <c:v>8.5612372631071552E-3</c:v>
                </c:pt>
                <c:pt idx="244">
                  <c:v>8.7474652315784867E-3</c:v>
                </c:pt>
                <c:pt idx="245">
                  <c:v>8.9367285773544348E-3</c:v>
                </c:pt>
                <c:pt idx="246">
                  <c:v>9.1225869625626808E-3</c:v>
                </c:pt>
                <c:pt idx="247">
                  <c:v>9.3117162666423118E-3</c:v>
                </c:pt>
                <c:pt idx="248">
                  <c:v>9.500710632716276E-3</c:v>
                </c:pt>
                <c:pt idx="249">
                  <c:v>9.699333966348346E-3</c:v>
                </c:pt>
                <c:pt idx="250">
                  <c:v>9.9044308842308228E-3</c:v>
                </c:pt>
                <c:pt idx="251">
                  <c:v>1.0104908425216004E-2</c:v>
                </c:pt>
                <c:pt idx="252">
                  <c:v>1.0314715583243775E-2</c:v>
                </c:pt>
                <c:pt idx="253">
                  <c:v>1.0524354330712306E-2</c:v>
                </c:pt>
                <c:pt idx="254">
                  <c:v>1.0741687743484421E-2</c:v>
                </c:pt>
                <c:pt idx="255">
                  <c:v>1.0956020646745571E-2</c:v>
                </c:pt>
                <c:pt idx="256">
                  <c:v>1.118338599688456E-2</c:v>
                </c:pt>
                <c:pt idx="257">
                  <c:v>1.1414747597161171E-2</c:v>
                </c:pt>
                <c:pt idx="258">
                  <c:v>1.1643139434615098E-2</c:v>
                </c:pt>
                <c:pt idx="259">
                  <c:v>1.1873125284972183E-2</c:v>
                </c:pt>
                <c:pt idx="260">
                  <c:v>1.2095694548978918E-2</c:v>
                </c:pt>
                <c:pt idx="261">
                  <c:v>1.2323164223882955E-2</c:v>
                </c:pt>
                <c:pt idx="262">
                  <c:v>1.2555693152220913E-2</c:v>
                </c:pt>
                <c:pt idx="263">
                  <c:v>1.2798235223646356E-2</c:v>
                </c:pt>
                <c:pt idx="264">
                  <c:v>1.3046495116442586E-2</c:v>
                </c:pt>
                <c:pt idx="265">
                  <c:v>1.3297811361420421E-2</c:v>
                </c:pt>
                <c:pt idx="266">
                  <c:v>1.3557903529390363E-2</c:v>
                </c:pt>
                <c:pt idx="267">
                  <c:v>1.3827727213298837E-2</c:v>
                </c:pt>
                <c:pt idx="268">
                  <c:v>1.4094800471188614E-2</c:v>
                </c:pt>
                <c:pt idx="269">
                  <c:v>1.437261353683239E-2</c:v>
                </c:pt>
                <c:pt idx="270">
                  <c:v>1.4650158196095669E-2</c:v>
                </c:pt>
                <c:pt idx="271">
                  <c:v>1.492393362539576E-2</c:v>
                </c:pt>
                <c:pt idx="272">
                  <c:v>1.5198182870726867E-2</c:v>
                </c:pt>
                <c:pt idx="273">
                  <c:v>1.5482416694520235E-2</c:v>
                </c:pt>
                <c:pt idx="274">
                  <c:v>1.5747481713154869E-2</c:v>
                </c:pt>
                <c:pt idx="275">
                  <c:v>1.600510562148371E-2</c:v>
                </c:pt>
                <c:pt idx="276">
                  <c:v>1.6273809854552311E-2</c:v>
                </c:pt>
                <c:pt idx="277">
                  <c:v>1.6550977244890824E-2</c:v>
                </c:pt>
                <c:pt idx="278">
                  <c:v>1.6819027316880324E-2</c:v>
                </c:pt>
                <c:pt idx="279">
                  <c:v>1.7098176103353742E-2</c:v>
                </c:pt>
                <c:pt idx="280">
                  <c:v>1.7388571921830312E-2</c:v>
                </c:pt>
                <c:pt idx="281">
                  <c:v>1.7677110705213335E-2</c:v>
                </c:pt>
                <c:pt idx="282">
                  <c:v>1.7975471938716448E-2</c:v>
                </c:pt>
                <c:pt idx="283">
                  <c:v>1.8277956740833538E-2</c:v>
                </c:pt>
                <c:pt idx="284">
                  <c:v>1.8590335706201045E-2</c:v>
                </c:pt>
                <c:pt idx="285">
                  <c:v>1.8888512694755978E-2</c:v>
                </c:pt>
                <c:pt idx="286">
                  <c:v>1.9211455009755334E-2</c:v>
                </c:pt>
                <c:pt idx="287">
                  <c:v>1.954626356119173E-2</c:v>
                </c:pt>
                <c:pt idx="288">
                  <c:v>1.9900955912216418E-2</c:v>
                </c:pt>
                <c:pt idx="289">
                  <c:v>2.0233899169037044E-2</c:v>
                </c:pt>
                <c:pt idx="290">
                  <c:v>2.0581437201057848E-2</c:v>
                </c:pt>
                <c:pt idx="291">
                  <c:v>2.0902713581049101E-2</c:v>
                </c:pt>
                <c:pt idx="292">
                  <c:v>2.1243690379725406E-2</c:v>
                </c:pt>
                <c:pt idx="293">
                  <c:v>2.1579158038482017E-2</c:v>
                </c:pt>
                <c:pt idx="294">
                  <c:v>2.1904473348828581E-2</c:v>
                </c:pt>
                <c:pt idx="295">
                  <c:v>2.2241634629710783E-2</c:v>
                </c:pt>
                <c:pt idx="296">
                  <c:v>2.2591114768752512E-2</c:v>
                </c:pt>
                <c:pt idx="297">
                  <c:v>2.2933935857905197E-2</c:v>
                </c:pt>
                <c:pt idx="298">
                  <c:v>2.3286377124222091E-2</c:v>
                </c:pt>
                <c:pt idx="299">
                  <c:v>2.3642305617924578E-2</c:v>
                </c:pt>
                <c:pt idx="300">
                  <c:v>2.3982441709238193E-2</c:v>
                </c:pt>
                <c:pt idx="301">
                  <c:v>2.4355058877803461E-2</c:v>
                </c:pt>
                <c:pt idx="302">
                  <c:v>2.4741699020977021E-2</c:v>
                </c:pt>
                <c:pt idx="303">
                  <c:v>2.5130937693129438E-2</c:v>
                </c:pt>
                <c:pt idx="304">
                  <c:v>2.5513288013085198E-2</c:v>
                </c:pt>
                <c:pt idx="305">
                  <c:v>2.5896237387425771E-2</c:v>
                </c:pt>
                <c:pt idx="306">
                  <c:v>2.6262172925685778E-2</c:v>
                </c:pt>
                <c:pt idx="307">
                  <c:v>2.6618009146902922E-2</c:v>
                </c:pt>
                <c:pt idx="308">
                  <c:v>2.69932107082918E-2</c:v>
                </c:pt>
                <c:pt idx="309">
                  <c:v>2.7354028901882248E-2</c:v>
                </c:pt>
                <c:pt idx="310">
                  <c:v>2.7720966817525047E-2</c:v>
                </c:pt>
                <c:pt idx="311">
                  <c:v>2.810664998513987E-2</c:v>
                </c:pt>
                <c:pt idx="312">
                  <c:v>2.8484805901918188E-2</c:v>
                </c:pt>
                <c:pt idx="313">
                  <c:v>2.8865955232048129E-2</c:v>
                </c:pt>
                <c:pt idx="314">
                  <c:v>2.9270020609855497E-2</c:v>
                </c:pt>
                <c:pt idx="315">
                  <c:v>2.9669024831376241E-2</c:v>
                </c:pt>
                <c:pt idx="316">
                  <c:v>3.0061834670166751E-2</c:v>
                </c:pt>
                <c:pt idx="317">
                  <c:v>3.0462403976325398E-2</c:v>
                </c:pt>
                <c:pt idx="318">
                  <c:v>3.0866899851128001E-2</c:v>
                </c:pt>
                <c:pt idx="319">
                  <c:v>3.1272312547232381E-2</c:v>
                </c:pt>
                <c:pt idx="320">
                  <c:v>3.1681708526009808E-2</c:v>
                </c:pt>
                <c:pt idx="321">
                  <c:v>3.2083498949995147E-2</c:v>
                </c:pt>
                <c:pt idx="322">
                  <c:v>3.2482359493632103E-2</c:v>
                </c:pt>
                <c:pt idx="323">
                  <c:v>3.286771674740048E-2</c:v>
                </c:pt>
                <c:pt idx="324">
                  <c:v>3.3271646905974776E-2</c:v>
                </c:pt>
                <c:pt idx="325">
                  <c:v>3.3671471476035102E-2</c:v>
                </c:pt>
                <c:pt idx="326">
                  <c:v>3.4092115163482324E-2</c:v>
                </c:pt>
                <c:pt idx="327">
                  <c:v>3.450393180726042E-2</c:v>
                </c:pt>
                <c:pt idx="328">
                  <c:v>3.4909789381990214E-2</c:v>
                </c:pt>
                <c:pt idx="329">
                  <c:v>3.5332445230322994E-2</c:v>
                </c:pt>
                <c:pt idx="330">
                  <c:v>3.5747052405302127E-2</c:v>
                </c:pt>
                <c:pt idx="331">
                  <c:v>3.616648334225734E-2</c:v>
                </c:pt>
                <c:pt idx="332">
                  <c:v>3.6579183176985386E-2</c:v>
                </c:pt>
                <c:pt idx="333">
                  <c:v>3.7006563338926123E-2</c:v>
                </c:pt>
                <c:pt idx="334">
                  <c:v>3.7418234416198605E-2</c:v>
                </c:pt>
                <c:pt idx="335">
                  <c:v>3.7827514239167935E-2</c:v>
                </c:pt>
                <c:pt idx="336">
                  <c:v>3.8252111622017519E-2</c:v>
                </c:pt>
                <c:pt idx="337">
                  <c:v>3.8656028247784663E-2</c:v>
                </c:pt>
                <c:pt idx="338">
                  <c:v>3.9050198519792002E-2</c:v>
                </c:pt>
                <c:pt idx="339">
                  <c:v>3.9464057194413302E-2</c:v>
                </c:pt>
                <c:pt idx="340">
                  <c:v>3.9873569906220555E-2</c:v>
                </c:pt>
                <c:pt idx="341">
                  <c:v>4.0272918867505329E-2</c:v>
                </c:pt>
                <c:pt idx="342">
                  <c:v>4.0675391606043887E-2</c:v>
                </c:pt>
                <c:pt idx="343">
                  <c:v>4.1086526544229375E-2</c:v>
                </c:pt>
                <c:pt idx="344">
                  <c:v>4.150030628970388E-2</c:v>
                </c:pt>
                <c:pt idx="345">
                  <c:v>4.191253053820522E-2</c:v>
                </c:pt>
                <c:pt idx="346">
                  <c:v>4.232232469911628E-2</c:v>
                </c:pt>
                <c:pt idx="347">
                  <c:v>4.2717338456187269E-2</c:v>
                </c:pt>
                <c:pt idx="348">
                  <c:v>4.3108966537636614E-2</c:v>
                </c:pt>
                <c:pt idx="349">
                  <c:v>4.3516895131972572E-2</c:v>
                </c:pt>
                <c:pt idx="350">
                  <c:v>4.3912517823157991E-2</c:v>
                </c:pt>
                <c:pt idx="351">
                  <c:v>4.429259092892341E-2</c:v>
                </c:pt>
                <c:pt idx="352">
                  <c:v>4.4677378437425856E-2</c:v>
                </c:pt>
                <c:pt idx="353">
                  <c:v>4.5048042468353942E-2</c:v>
                </c:pt>
                <c:pt idx="354">
                  <c:v>4.541680190052258E-2</c:v>
                </c:pt>
                <c:pt idx="355">
                  <c:v>4.5799566568081311E-2</c:v>
                </c:pt>
                <c:pt idx="356">
                  <c:v>4.6184300110577406E-2</c:v>
                </c:pt>
                <c:pt idx="357">
                  <c:v>4.6541288876310233E-2</c:v>
                </c:pt>
                <c:pt idx="358">
                  <c:v>4.6912265255235529E-2</c:v>
                </c:pt>
                <c:pt idx="359">
                  <c:v>4.7274302026032479E-2</c:v>
                </c:pt>
                <c:pt idx="360">
                  <c:v>4.7639406820955271E-2</c:v>
                </c:pt>
                <c:pt idx="361">
                  <c:v>4.8003960955520834E-2</c:v>
                </c:pt>
                <c:pt idx="362">
                  <c:v>4.8359571174386141E-2</c:v>
                </c:pt>
                <c:pt idx="363">
                  <c:v>4.8711851137696431E-2</c:v>
                </c:pt>
                <c:pt idx="364">
                  <c:v>4.9058646044410605E-2</c:v>
                </c:pt>
                <c:pt idx="365">
                  <c:v>4.9407780283809662E-2</c:v>
                </c:pt>
                <c:pt idx="366">
                  <c:v>4.9742783008478252E-2</c:v>
                </c:pt>
                <c:pt idx="367">
                  <c:v>5.0089540274750891E-2</c:v>
                </c:pt>
                <c:pt idx="368">
                  <c:v>5.0434043378721718E-2</c:v>
                </c:pt>
                <c:pt idx="369">
                  <c:v>5.0761877306986058E-2</c:v>
                </c:pt>
                <c:pt idx="370">
                  <c:v>5.110780494406595E-2</c:v>
                </c:pt>
                <c:pt idx="371">
                  <c:v>5.1437065010660699E-2</c:v>
                </c:pt>
                <c:pt idx="372">
                  <c:v>5.1750803731576575E-2</c:v>
                </c:pt>
                <c:pt idx="373">
                  <c:v>5.2071734207422692E-2</c:v>
                </c:pt>
                <c:pt idx="374">
                  <c:v>5.2380801643161473E-2</c:v>
                </c:pt>
                <c:pt idx="375">
                  <c:v>5.2678309811746406E-2</c:v>
                </c:pt>
                <c:pt idx="376">
                  <c:v>5.297165138165795E-2</c:v>
                </c:pt>
                <c:pt idx="377">
                  <c:v>5.3263111759152743E-2</c:v>
                </c:pt>
                <c:pt idx="378">
                  <c:v>5.3537113460375881E-2</c:v>
                </c:pt>
                <c:pt idx="379">
                  <c:v>5.3816246236891005E-2</c:v>
                </c:pt>
                <c:pt idx="380">
                  <c:v>5.4097896918107506E-2</c:v>
                </c:pt>
                <c:pt idx="381">
                  <c:v>5.4366837633123985E-2</c:v>
                </c:pt>
                <c:pt idx="382">
                  <c:v>5.4632164892529818E-2</c:v>
                </c:pt>
                <c:pt idx="383">
                  <c:v>5.4892401918842031E-2</c:v>
                </c:pt>
                <c:pt idx="384">
                  <c:v>5.5134941670147201E-2</c:v>
                </c:pt>
                <c:pt idx="385">
                  <c:v>5.5374044429681385E-2</c:v>
                </c:pt>
                <c:pt idx="386">
                  <c:v>5.5618418297615581E-2</c:v>
                </c:pt>
                <c:pt idx="387">
                  <c:v>5.5845632609822421E-2</c:v>
                </c:pt>
                <c:pt idx="388">
                  <c:v>5.6064924402801183E-2</c:v>
                </c:pt>
                <c:pt idx="389">
                  <c:v>5.6283556344079944E-2</c:v>
                </c:pt>
                <c:pt idx="390">
                  <c:v>5.6493471266503177E-2</c:v>
                </c:pt>
                <c:pt idx="391">
                  <c:v>5.6698519384341797E-2</c:v>
                </c:pt>
                <c:pt idx="392">
                  <c:v>5.6901259181498597E-2</c:v>
                </c:pt>
                <c:pt idx="393">
                  <c:v>5.7082904646283336E-2</c:v>
                </c:pt>
                <c:pt idx="394">
                  <c:v>5.7259705520874116E-2</c:v>
                </c:pt>
                <c:pt idx="395">
                  <c:v>5.7441305409560314E-2</c:v>
                </c:pt>
                <c:pt idx="396">
                  <c:v>5.7604590855665952E-2</c:v>
                </c:pt>
                <c:pt idx="397">
                  <c:v>5.7759419746942459E-2</c:v>
                </c:pt>
                <c:pt idx="398">
                  <c:v>5.7910187958021372E-2</c:v>
                </c:pt>
                <c:pt idx="399">
                  <c:v>5.8049545260024767E-2</c:v>
                </c:pt>
                <c:pt idx="400">
                  <c:v>5.8183920123156672E-2</c:v>
                </c:pt>
                <c:pt idx="401">
                  <c:v>5.831087459327252E-2</c:v>
                </c:pt>
                <c:pt idx="402">
                  <c:v>5.8433419652541625E-2</c:v>
                </c:pt>
                <c:pt idx="403">
                  <c:v>5.8546264724042264E-2</c:v>
                </c:pt>
                <c:pt idx="404">
                  <c:v>5.8649086971660519E-2</c:v>
                </c:pt>
                <c:pt idx="405">
                  <c:v>5.8740198110571282E-2</c:v>
                </c:pt>
                <c:pt idx="406">
                  <c:v>5.882484440241726E-2</c:v>
                </c:pt>
                <c:pt idx="407">
                  <c:v>5.8903227091863401E-2</c:v>
                </c:pt>
                <c:pt idx="408">
                  <c:v>5.8972727720273191E-2</c:v>
                </c:pt>
                <c:pt idx="409">
                  <c:v>5.9033372467771406E-2</c:v>
                </c:pt>
                <c:pt idx="410">
                  <c:v>5.9084635619520216E-2</c:v>
                </c:pt>
                <c:pt idx="411">
                  <c:v>5.9128920359021439E-2</c:v>
                </c:pt>
                <c:pt idx="412">
                  <c:v>5.9164816297220479E-2</c:v>
                </c:pt>
                <c:pt idx="413">
                  <c:v>5.9192472254250166E-2</c:v>
                </c:pt>
                <c:pt idx="414">
                  <c:v>5.9213015269970123E-2</c:v>
                </c:pt>
                <c:pt idx="415">
                  <c:v>5.9225022526507555E-2</c:v>
                </c:pt>
                <c:pt idx="416">
                  <c:v>5.9228212721727652E-2</c:v>
                </c:pt>
                <c:pt idx="417">
                  <c:v>5.9222616282177426E-2</c:v>
                </c:pt>
                <c:pt idx="418">
                  <c:v>5.9208329130712709E-2</c:v>
                </c:pt>
                <c:pt idx="419">
                  <c:v>5.9185928811838311E-2</c:v>
                </c:pt>
                <c:pt idx="420">
                  <c:v>5.9154642748884954E-2</c:v>
                </c:pt>
                <c:pt idx="421">
                  <c:v>5.9114800082463656E-2</c:v>
                </c:pt>
                <c:pt idx="422">
                  <c:v>5.9067032187547629E-2</c:v>
                </c:pt>
                <c:pt idx="423">
                  <c:v>5.90078705138102E-2</c:v>
                </c:pt>
                <c:pt idx="424">
                  <c:v>5.8942552193677798E-2</c:v>
                </c:pt>
                <c:pt idx="425">
                  <c:v>5.8870535818026863E-2</c:v>
                </c:pt>
                <c:pt idx="426">
                  <c:v>5.8789252638076633E-2</c:v>
                </c:pt>
                <c:pt idx="427">
                  <c:v>5.8697985016281616E-2</c:v>
                </c:pt>
                <c:pt idx="428">
                  <c:v>5.8597989423646989E-2</c:v>
                </c:pt>
                <c:pt idx="429">
                  <c:v>5.8499319605299534E-2</c:v>
                </c:pt>
                <c:pt idx="430">
                  <c:v>5.8394965640261733E-2</c:v>
                </c:pt>
                <c:pt idx="431">
                  <c:v>5.8298586855079167E-2</c:v>
                </c:pt>
                <c:pt idx="432">
                  <c:v>5.8211910936988152E-2</c:v>
                </c:pt>
                <c:pt idx="433">
                  <c:v>5.8135746262992442E-2</c:v>
                </c:pt>
                <c:pt idx="434">
                  <c:v>5.8070918635614546E-2</c:v>
                </c:pt>
                <c:pt idx="435">
                  <c:v>5.8017186898331234E-2</c:v>
                </c:pt>
                <c:pt idx="436">
                  <c:v>5.7966049614244147E-2</c:v>
                </c:pt>
                <c:pt idx="437">
                  <c:v>5.7923080976546228E-2</c:v>
                </c:pt>
                <c:pt idx="438">
                  <c:v>5.788943857760092E-2</c:v>
                </c:pt>
                <c:pt idx="439">
                  <c:v>5.7850406850792624E-2</c:v>
                </c:pt>
                <c:pt idx="440">
                  <c:v>5.7816611948370095E-2</c:v>
                </c:pt>
                <c:pt idx="441">
                  <c:v>5.7788214532535465E-2</c:v>
                </c:pt>
                <c:pt idx="442">
                  <c:v>5.7750850262758911E-2</c:v>
                </c:pt>
                <c:pt idx="443">
                  <c:v>5.7725736428113114E-2</c:v>
                </c:pt>
                <c:pt idx="444">
                  <c:v>5.770753390443481E-2</c:v>
                </c:pt>
                <c:pt idx="445">
                  <c:v>5.768602899712022E-2</c:v>
                </c:pt>
                <c:pt idx="446">
                  <c:v>5.7671410477969191E-2</c:v>
                </c:pt>
                <c:pt idx="447">
                  <c:v>5.7660601112842429E-2</c:v>
                </c:pt>
                <c:pt idx="448">
                  <c:v>5.7646319104522142E-2</c:v>
                </c:pt>
                <c:pt idx="449">
                  <c:v>5.762588990388972E-2</c:v>
                </c:pt>
                <c:pt idx="450">
                  <c:v>5.7620248592754872E-2</c:v>
                </c:pt>
                <c:pt idx="451">
                  <c:v>5.7618435877206352E-2</c:v>
                </c:pt>
                <c:pt idx="452">
                  <c:v>5.761406256217879E-2</c:v>
                </c:pt>
                <c:pt idx="453">
                  <c:v>5.7603848157307153E-2</c:v>
                </c:pt>
                <c:pt idx="454">
                  <c:v>5.7592067099049148E-2</c:v>
                </c:pt>
                <c:pt idx="455">
                  <c:v>5.7581078020268933E-2</c:v>
                </c:pt>
                <c:pt idx="456">
                  <c:v>5.7572895477227708E-2</c:v>
                </c:pt>
                <c:pt idx="457">
                  <c:v>5.756368803714413E-2</c:v>
                </c:pt>
                <c:pt idx="458">
                  <c:v>5.7556810558885868E-2</c:v>
                </c:pt>
                <c:pt idx="459">
                  <c:v>5.755256416121908E-2</c:v>
                </c:pt>
                <c:pt idx="460">
                  <c:v>5.7551974999266453E-2</c:v>
                </c:pt>
                <c:pt idx="461">
                  <c:v>5.75441518748964E-2</c:v>
                </c:pt>
                <c:pt idx="462">
                  <c:v>5.7538581786261422E-2</c:v>
                </c:pt>
                <c:pt idx="463">
                  <c:v>5.7527593234707554E-2</c:v>
                </c:pt>
                <c:pt idx="464">
                  <c:v>5.751558856254424E-2</c:v>
                </c:pt>
                <c:pt idx="465">
                  <c:v>5.7506148280280556E-2</c:v>
                </c:pt>
                <c:pt idx="466">
                  <c:v>5.7495441293407223E-2</c:v>
                </c:pt>
                <c:pt idx="467">
                  <c:v>5.7482953577102688E-2</c:v>
                </c:pt>
                <c:pt idx="468">
                  <c:v>5.7469081756882631E-2</c:v>
                </c:pt>
                <c:pt idx="469">
                  <c:v>5.7462277222802949E-2</c:v>
                </c:pt>
                <c:pt idx="470">
                  <c:v>5.7451956074984552E-2</c:v>
                </c:pt>
                <c:pt idx="471">
                  <c:v>5.7437450702405871E-2</c:v>
                </c:pt>
                <c:pt idx="472">
                  <c:v>5.7428242002144747E-2</c:v>
                </c:pt>
                <c:pt idx="473">
                  <c:v>5.7422843335607009E-2</c:v>
                </c:pt>
                <c:pt idx="474">
                  <c:v>5.7414906773282912E-2</c:v>
                </c:pt>
                <c:pt idx="475">
                  <c:v>5.7410101659160238E-2</c:v>
                </c:pt>
                <c:pt idx="476">
                  <c:v>5.7403895038903141E-2</c:v>
                </c:pt>
                <c:pt idx="477">
                  <c:v>5.7389550814131961E-2</c:v>
                </c:pt>
                <c:pt idx="478">
                  <c:v>5.7377184534881866E-2</c:v>
                </c:pt>
                <c:pt idx="479">
                  <c:v>5.7371319165376147E-2</c:v>
                </c:pt>
                <c:pt idx="480">
                  <c:v>5.7360709793787511E-2</c:v>
                </c:pt>
                <c:pt idx="481">
                  <c:v>5.7352947581692938E-2</c:v>
                </c:pt>
                <c:pt idx="482">
                  <c:v>5.7344251308169759E-2</c:v>
                </c:pt>
                <c:pt idx="483">
                  <c:v>5.7325628060447283E-2</c:v>
                </c:pt>
                <c:pt idx="484">
                  <c:v>5.7307405095293758E-2</c:v>
                </c:pt>
                <c:pt idx="485">
                  <c:v>5.7292713716153965E-2</c:v>
                </c:pt>
                <c:pt idx="486">
                  <c:v>5.7278950673150295E-2</c:v>
                </c:pt>
                <c:pt idx="487">
                  <c:v>5.727153649866254E-2</c:v>
                </c:pt>
                <c:pt idx="488">
                  <c:v>5.7264331359608955E-2</c:v>
                </c:pt>
                <c:pt idx="489">
                  <c:v>5.7256302080329426E-2</c:v>
                </c:pt>
                <c:pt idx="490">
                  <c:v>5.7250257975232664E-2</c:v>
                </c:pt>
                <c:pt idx="491">
                  <c:v>5.7246072140315248E-2</c:v>
                </c:pt>
                <c:pt idx="492">
                  <c:v>5.7244292888025808E-2</c:v>
                </c:pt>
                <c:pt idx="493">
                  <c:v>5.7235033380413546E-2</c:v>
                </c:pt>
                <c:pt idx="494">
                  <c:v>5.7230560103140364E-2</c:v>
                </c:pt>
                <c:pt idx="495">
                  <c:v>5.7224478764982448E-2</c:v>
                </c:pt>
                <c:pt idx="496">
                  <c:v>5.7217649883835799E-2</c:v>
                </c:pt>
                <c:pt idx="497">
                  <c:v>5.7211364995551309E-2</c:v>
                </c:pt>
                <c:pt idx="498">
                  <c:v>5.7209482545811992E-2</c:v>
                </c:pt>
                <c:pt idx="499">
                  <c:v>5.7201944432950957E-2</c:v>
                </c:pt>
                <c:pt idx="500">
                  <c:v>5.7195636368731054E-2</c:v>
                </c:pt>
                <c:pt idx="501">
                  <c:v>5.7189593885520418E-2</c:v>
                </c:pt>
                <c:pt idx="502">
                  <c:v>5.7178918082299614E-2</c:v>
                </c:pt>
                <c:pt idx="503">
                  <c:v>5.7170587423516425E-2</c:v>
                </c:pt>
                <c:pt idx="504">
                  <c:v>5.7163582849111931E-2</c:v>
                </c:pt>
                <c:pt idx="505">
                  <c:v>5.7154937609289413E-2</c:v>
                </c:pt>
                <c:pt idx="506">
                  <c:v>5.7153079342401734E-2</c:v>
                </c:pt>
                <c:pt idx="507">
                  <c:v>5.7152516817044259E-2</c:v>
                </c:pt>
                <c:pt idx="508">
                  <c:v>5.7142640530599823E-2</c:v>
                </c:pt>
                <c:pt idx="509">
                  <c:v>5.7134985497111435E-2</c:v>
                </c:pt>
                <c:pt idx="510">
                  <c:v>5.7130218955837309E-2</c:v>
                </c:pt>
                <c:pt idx="511">
                  <c:v>5.7117006488897948E-2</c:v>
                </c:pt>
                <c:pt idx="512">
                  <c:v>5.7108319155283346E-2</c:v>
                </c:pt>
                <c:pt idx="513">
                  <c:v>5.7103524051478491E-2</c:v>
                </c:pt>
                <c:pt idx="514">
                  <c:v>5.7094942748905052E-2</c:v>
                </c:pt>
                <c:pt idx="515">
                  <c:v>5.7086874681224906E-2</c:v>
                </c:pt>
                <c:pt idx="516">
                  <c:v>5.708097161116079E-2</c:v>
                </c:pt>
                <c:pt idx="517">
                  <c:v>5.7081443807525403E-2</c:v>
                </c:pt>
                <c:pt idx="518">
                  <c:v>5.7077465886475089E-2</c:v>
                </c:pt>
                <c:pt idx="519">
                  <c:v>5.7072023777509764E-2</c:v>
                </c:pt>
                <c:pt idx="520">
                  <c:v>5.7065478036158315E-2</c:v>
                </c:pt>
                <c:pt idx="521">
                  <c:v>5.7057923881916453E-2</c:v>
                </c:pt>
                <c:pt idx="522">
                  <c:v>5.7051891628844893E-2</c:v>
                </c:pt>
                <c:pt idx="523">
                  <c:v>5.7048505447996868E-2</c:v>
                </c:pt>
                <c:pt idx="524">
                  <c:v>5.7040020784289235E-2</c:v>
                </c:pt>
                <c:pt idx="525">
                  <c:v>5.703328716487107E-2</c:v>
                </c:pt>
                <c:pt idx="526">
                  <c:v>5.7028220080093651E-2</c:v>
                </c:pt>
                <c:pt idx="527">
                  <c:v>5.7021855410049622E-2</c:v>
                </c:pt>
                <c:pt idx="528">
                  <c:v>5.7017204321866258E-2</c:v>
                </c:pt>
                <c:pt idx="529">
                  <c:v>5.7017204321866258E-2</c:v>
                </c:pt>
                <c:pt idx="530">
                  <c:v>5.7012119797373015E-2</c:v>
                </c:pt>
                <c:pt idx="531">
                  <c:v>5.7006406816533073E-2</c:v>
                </c:pt>
                <c:pt idx="532">
                  <c:v>5.7004099470465752E-2</c:v>
                </c:pt>
                <c:pt idx="533">
                  <c:v>5.6997027266441957E-2</c:v>
                </c:pt>
                <c:pt idx="534">
                  <c:v>5.6990662541879934E-2</c:v>
                </c:pt>
                <c:pt idx="535">
                  <c:v>5.6986851448159521E-2</c:v>
                </c:pt>
                <c:pt idx="536">
                  <c:v>5.6983815602904636E-2</c:v>
                </c:pt>
                <c:pt idx="537">
                  <c:v>5.6976179407904982E-2</c:v>
                </c:pt>
                <c:pt idx="538">
                  <c:v>5.6975738811931832E-2</c:v>
                </c:pt>
                <c:pt idx="539">
                  <c:v>5.6970660562820623E-2</c:v>
                </c:pt>
                <c:pt idx="540">
                  <c:v>5.6962468102172606E-2</c:v>
                </c:pt>
                <c:pt idx="541">
                  <c:v>5.6957367311231133E-2</c:v>
                </c:pt>
                <c:pt idx="542">
                  <c:v>5.6960530436759652E-2</c:v>
                </c:pt>
                <c:pt idx="543">
                  <c:v>5.6958438924554801E-2</c:v>
                </c:pt>
                <c:pt idx="544">
                  <c:v>5.6957367311231133E-2</c:v>
                </c:pt>
                <c:pt idx="545">
                  <c:v>5.6959068173942223E-2</c:v>
                </c:pt>
                <c:pt idx="546">
                  <c:v>5.6954746811174635E-2</c:v>
                </c:pt>
                <c:pt idx="547">
                  <c:v>5.6946970555607129E-2</c:v>
                </c:pt>
                <c:pt idx="548">
                  <c:v>5.6942493346069989E-2</c:v>
                </c:pt>
                <c:pt idx="549">
                  <c:v>5.693859268438313E-2</c:v>
                </c:pt>
                <c:pt idx="550">
                  <c:v>5.6936645453026305E-2</c:v>
                </c:pt>
                <c:pt idx="551">
                  <c:v>5.6941469404811366E-2</c:v>
                </c:pt>
                <c:pt idx="552">
                  <c:v>5.6935227242807626E-2</c:v>
                </c:pt>
                <c:pt idx="553">
                  <c:v>5.6933911185286609E-2</c:v>
                </c:pt>
                <c:pt idx="554">
                  <c:v>5.6931962085229396E-2</c:v>
                </c:pt>
                <c:pt idx="555">
                  <c:v>5.6927856175883959E-2</c:v>
                </c:pt>
                <c:pt idx="556">
                  <c:v>5.6925468033100161E-2</c:v>
                </c:pt>
                <c:pt idx="557">
                  <c:v>5.6930054976632678E-2</c:v>
                </c:pt>
                <c:pt idx="558">
                  <c:v>5.6923943807128313E-2</c:v>
                </c:pt>
                <c:pt idx="559">
                  <c:v>5.6912745959604993E-2</c:v>
                </c:pt>
                <c:pt idx="560">
                  <c:v>5.6904747864786172E-2</c:v>
                </c:pt>
                <c:pt idx="561">
                  <c:v>5.689556549743683E-2</c:v>
                </c:pt>
                <c:pt idx="562">
                  <c:v>5.6888669728228522E-2</c:v>
                </c:pt>
                <c:pt idx="563">
                  <c:v>5.6882757638485271E-2</c:v>
                </c:pt>
                <c:pt idx="564">
                  <c:v>5.6877979707968547E-2</c:v>
                </c:pt>
                <c:pt idx="565">
                  <c:v>5.6871353922185862E-2</c:v>
                </c:pt>
                <c:pt idx="566">
                  <c:v>5.6866365847920271E-2</c:v>
                </c:pt>
                <c:pt idx="567">
                  <c:v>5.686621855534587E-2</c:v>
                </c:pt>
                <c:pt idx="568">
                  <c:v>5.686660843806824E-2</c:v>
                </c:pt>
                <c:pt idx="569">
                  <c:v>5.6858345143171014E-2</c:v>
                </c:pt>
                <c:pt idx="570">
                  <c:v>5.6855671637215228E-2</c:v>
                </c:pt>
                <c:pt idx="571">
                  <c:v>5.6850016170081875E-2</c:v>
                </c:pt>
                <c:pt idx="572">
                  <c:v>5.6844310884914824E-2</c:v>
                </c:pt>
                <c:pt idx="573">
                  <c:v>5.6841873752154257E-2</c:v>
                </c:pt>
                <c:pt idx="574">
                  <c:v>5.6839191558843066E-2</c:v>
                </c:pt>
                <c:pt idx="575">
                  <c:v>5.6839243822840731E-2</c:v>
                </c:pt>
                <c:pt idx="576">
                  <c:v>5.6839243822840731E-2</c:v>
                </c:pt>
                <c:pt idx="577">
                  <c:v>5.6835462012120058E-2</c:v>
                </c:pt>
                <c:pt idx="578">
                  <c:v>5.6831476754784407E-2</c:v>
                </c:pt>
                <c:pt idx="579">
                  <c:v>5.6835653784221285E-2</c:v>
                </c:pt>
                <c:pt idx="580">
                  <c:v>5.6836995987361839E-2</c:v>
                </c:pt>
                <c:pt idx="581">
                  <c:v>5.6838294276709736E-2</c:v>
                </c:pt>
                <c:pt idx="582">
                  <c:v>5.6835505597320632E-2</c:v>
                </c:pt>
                <c:pt idx="583">
                  <c:v>5.6831476754784407E-2</c:v>
                </c:pt>
                <c:pt idx="584">
                  <c:v>5.6827785226020992E-2</c:v>
                </c:pt>
                <c:pt idx="585">
                  <c:v>5.6829286594123743E-2</c:v>
                </c:pt>
                <c:pt idx="586">
                  <c:v>5.6824903462809981E-2</c:v>
                </c:pt>
                <c:pt idx="587">
                  <c:v>5.6822902742374226E-2</c:v>
                </c:pt>
                <c:pt idx="588">
                  <c:v>5.6819012650705658E-2</c:v>
                </c:pt>
                <c:pt idx="589">
                  <c:v>5.6821355799964661E-2</c:v>
                </c:pt>
                <c:pt idx="590">
                  <c:v>5.6826047629243301E-2</c:v>
                </c:pt>
                <c:pt idx="591">
                  <c:v>5.6830037113231209E-2</c:v>
                </c:pt>
                <c:pt idx="592">
                  <c:v>5.6825095630720891E-2</c:v>
                </c:pt>
                <c:pt idx="593">
                  <c:v>5.6815014595046009E-2</c:v>
                </c:pt>
                <c:pt idx="594">
                  <c:v>5.6813220148403829E-2</c:v>
                </c:pt>
                <c:pt idx="595">
                  <c:v>5.6811468867137505E-2</c:v>
                </c:pt>
                <c:pt idx="596">
                  <c:v>5.6810172536496714E-2</c:v>
                </c:pt>
                <c:pt idx="597">
                  <c:v>5.6806369258832243E-2</c:v>
                </c:pt>
                <c:pt idx="598">
                  <c:v>5.6802659686140192E-2</c:v>
                </c:pt>
                <c:pt idx="599">
                  <c:v>5.6794889931404947E-2</c:v>
                </c:pt>
                <c:pt idx="600">
                  <c:v>5.6791330404194179E-2</c:v>
                </c:pt>
                <c:pt idx="601">
                  <c:v>5.6783948728061709E-2</c:v>
                </c:pt>
                <c:pt idx="602">
                  <c:v>5.6781386018051438E-2</c:v>
                </c:pt>
                <c:pt idx="603">
                  <c:v>5.6778716294874833E-2</c:v>
                </c:pt>
                <c:pt idx="604">
                  <c:v>5.6782645513570901E-2</c:v>
                </c:pt>
                <c:pt idx="605">
                  <c:v>5.6778918994871426E-2</c:v>
                </c:pt>
                <c:pt idx="606">
                  <c:v>5.677781726994071E-2</c:v>
                </c:pt>
                <c:pt idx="607">
                  <c:v>5.6780029299155467E-2</c:v>
                </c:pt>
                <c:pt idx="608">
                  <c:v>5.6778416637035256E-2</c:v>
                </c:pt>
                <c:pt idx="609">
                  <c:v>5.6778918994871426E-2</c:v>
                </c:pt>
                <c:pt idx="610">
                  <c:v>5.6779324371335399E-2</c:v>
                </c:pt>
                <c:pt idx="611">
                  <c:v>5.6781386018051438E-2</c:v>
                </c:pt>
                <c:pt idx="612">
                  <c:v>5.6781280312329201E-2</c:v>
                </c:pt>
                <c:pt idx="613">
                  <c:v>5.6786712580369492E-2</c:v>
                </c:pt>
                <c:pt idx="614">
                  <c:v>5.679394096212368E-2</c:v>
                </c:pt>
                <c:pt idx="615">
                  <c:v>5.6793993687180015E-2</c:v>
                </c:pt>
                <c:pt idx="616">
                  <c:v>5.6790679758483287E-2</c:v>
                </c:pt>
                <c:pt idx="617">
                  <c:v>5.678927267922132E-2</c:v>
                </c:pt>
                <c:pt idx="618">
                  <c:v>5.6780231948341219E-2</c:v>
                </c:pt>
                <c:pt idx="619">
                  <c:v>5.6774845865466994E-2</c:v>
                </c:pt>
                <c:pt idx="620">
                  <c:v>5.6773734462867806E-2</c:v>
                </c:pt>
                <c:pt idx="621">
                  <c:v>5.6771369744664561E-2</c:v>
                </c:pt>
                <c:pt idx="622">
                  <c:v>5.6769048109516801E-2</c:v>
                </c:pt>
                <c:pt idx="623">
                  <c:v>5.6773531562392496E-2</c:v>
                </c:pt>
                <c:pt idx="624">
                  <c:v>5.6769304157588497E-2</c:v>
                </c:pt>
                <c:pt idx="625">
                  <c:v>5.6768694919313994E-2</c:v>
                </c:pt>
                <c:pt idx="626">
                  <c:v>5.6761732238921322E-2</c:v>
                </c:pt>
                <c:pt idx="627">
                  <c:v>5.6756176714853002E-2</c:v>
                </c:pt>
                <c:pt idx="628">
                  <c:v>5.6749711521055846E-2</c:v>
                </c:pt>
                <c:pt idx="629">
                  <c:v>5.6749711521055846E-2</c:v>
                </c:pt>
                <c:pt idx="630">
                  <c:v>5.6753750977956388E-2</c:v>
                </c:pt>
                <c:pt idx="631">
                  <c:v>5.6751935374902737E-2</c:v>
                </c:pt>
                <c:pt idx="632">
                  <c:v>5.6756176714853002E-2</c:v>
                </c:pt>
                <c:pt idx="633">
                  <c:v>5.6760220087316689E-2</c:v>
                </c:pt>
                <c:pt idx="634">
                  <c:v>5.6758654421624193E-2</c:v>
                </c:pt>
                <c:pt idx="635">
                  <c:v>5.6760423501337483E-2</c:v>
                </c:pt>
                <c:pt idx="636">
                  <c:v>5.6757291826569654E-2</c:v>
                </c:pt>
                <c:pt idx="637">
                  <c:v>5.6750119149722472E-2</c:v>
                </c:pt>
                <c:pt idx="638">
                  <c:v>5.6742927887994225E-2</c:v>
                </c:pt>
                <c:pt idx="639">
                  <c:v>5.6742120369673743E-2</c:v>
                </c:pt>
                <c:pt idx="640">
                  <c:v>5.6734971603136897E-2</c:v>
                </c:pt>
                <c:pt idx="641">
                  <c:v>5.6729076663832999E-2</c:v>
                </c:pt>
                <c:pt idx="642">
                  <c:v>5.6733549588403147E-2</c:v>
                </c:pt>
                <c:pt idx="643">
                  <c:v>5.6730606593740532E-2</c:v>
                </c:pt>
                <c:pt idx="644">
                  <c:v>5.6734713891058414E-2</c:v>
                </c:pt>
                <c:pt idx="645">
                  <c:v>5.6733594032094256E-2</c:v>
                </c:pt>
                <c:pt idx="646">
                  <c:v>5.6726843248701871E-2</c:v>
                </c:pt>
                <c:pt idx="647">
                  <c:v>5.6732224996744331E-2</c:v>
                </c:pt>
                <c:pt idx="648">
                  <c:v>5.6737405923990146E-2</c:v>
                </c:pt>
                <c:pt idx="649">
                  <c:v>5.6735780205113731E-2</c:v>
                </c:pt>
                <c:pt idx="650">
                  <c:v>5.6734002896705459E-2</c:v>
                </c:pt>
                <c:pt idx="651">
                  <c:v>5.6730455399217977E-2</c:v>
                </c:pt>
                <c:pt idx="652">
                  <c:v>5.6726843248701871E-2</c:v>
                </c:pt>
                <c:pt idx="653">
                  <c:v>5.6725472485179847E-2</c:v>
                </c:pt>
                <c:pt idx="654">
                  <c:v>5.6729539246911861E-2</c:v>
                </c:pt>
                <c:pt idx="655">
                  <c:v>5.6737556921910064E-2</c:v>
                </c:pt>
                <c:pt idx="656">
                  <c:v>5.6741809753079804E-2</c:v>
                </c:pt>
                <c:pt idx="657">
                  <c:v>5.6741658875623199E-2</c:v>
                </c:pt>
                <c:pt idx="658">
                  <c:v>5.6731513671138323E-2</c:v>
                </c:pt>
                <c:pt idx="659">
                  <c:v>5.6722168751736614E-2</c:v>
                </c:pt>
                <c:pt idx="660">
                  <c:v>5.6718961028031596E-2</c:v>
                </c:pt>
                <c:pt idx="661">
                  <c:v>5.671224534775253E-2</c:v>
                </c:pt>
                <c:pt idx="662">
                  <c:v>5.6709540658961791E-2</c:v>
                </c:pt>
                <c:pt idx="663">
                  <c:v>5.6710156697424838E-2</c:v>
                </c:pt>
                <c:pt idx="664">
                  <c:v>5.6707915408593539E-2</c:v>
                </c:pt>
                <c:pt idx="665">
                  <c:v>5.6711531370247419E-2</c:v>
                </c:pt>
                <c:pt idx="666">
                  <c:v>5.6712655842012613E-2</c:v>
                </c:pt>
                <c:pt idx="667">
                  <c:v>5.6717436688398168E-2</c:v>
                </c:pt>
                <c:pt idx="668">
                  <c:v>5.671758825027598E-2</c:v>
                </c:pt>
                <c:pt idx="669">
                  <c:v>5.6718711458140669E-2</c:v>
                </c:pt>
                <c:pt idx="670">
                  <c:v>5.6721919330803394E-2</c:v>
                </c:pt>
                <c:pt idx="671">
                  <c:v>5.6718506445635496E-2</c:v>
                </c:pt>
                <c:pt idx="672">
                  <c:v>5.6711986541829691E-2</c:v>
                </c:pt>
                <c:pt idx="673">
                  <c:v>5.671061198500886E-2</c:v>
                </c:pt>
                <c:pt idx="674">
                  <c:v>5.6705521292330613E-2</c:v>
                </c:pt>
                <c:pt idx="675">
                  <c:v>5.6702357289347367E-2</c:v>
                </c:pt>
                <c:pt idx="676">
                  <c:v>5.6706334338785976E-2</c:v>
                </c:pt>
                <c:pt idx="677">
                  <c:v>5.6706593415810247E-2</c:v>
                </c:pt>
                <c:pt idx="678">
                  <c:v>5.6704600883439704E-2</c:v>
                </c:pt>
                <c:pt idx="679">
                  <c:v>5.670729911436663E-2</c:v>
                </c:pt>
                <c:pt idx="680">
                  <c:v>5.6705521292330613E-2</c:v>
                </c:pt>
                <c:pt idx="681">
                  <c:v>5.6704600883439704E-2</c:v>
                </c:pt>
                <c:pt idx="682">
                  <c:v>5.671137963784946E-2</c:v>
                </c:pt>
                <c:pt idx="683">
                  <c:v>5.6716981977144934E-2</c:v>
                </c:pt>
                <c:pt idx="684">
                  <c:v>5.6714279664999007E-2</c:v>
                </c:pt>
                <c:pt idx="685">
                  <c:v>5.6717392110562648E-2</c:v>
                </c:pt>
                <c:pt idx="686">
                  <c:v>5.6714484838573304E-2</c:v>
                </c:pt>
                <c:pt idx="687">
                  <c:v>5.6707709984996267E-2</c:v>
                </c:pt>
                <c:pt idx="688">
                  <c:v>5.6699799709866709E-2</c:v>
                </c:pt>
                <c:pt idx="689">
                  <c:v>5.6699388238214292E-2</c:v>
                </c:pt>
                <c:pt idx="690">
                  <c:v>5.6690551964483839E-2</c:v>
                </c:pt>
                <c:pt idx="691">
                  <c:v>5.6685182314067509E-2</c:v>
                </c:pt>
                <c:pt idx="692">
                  <c:v>5.6689019599064243E-2</c:v>
                </c:pt>
                <c:pt idx="693">
                  <c:v>5.6678828725064384E-2</c:v>
                </c:pt>
                <c:pt idx="694">
                  <c:v>5.66760624274667E-2</c:v>
                </c:pt>
                <c:pt idx="695">
                  <c:v>5.6675181948605879E-2</c:v>
                </c:pt>
                <c:pt idx="696">
                  <c:v>5.6670462687204416E-2</c:v>
                </c:pt>
                <c:pt idx="697">
                  <c:v>5.6670462687204416E-2</c:v>
                </c:pt>
                <c:pt idx="698">
                  <c:v>5.6675181948605879E-2</c:v>
                </c:pt>
                <c:pt idx="699">
                  <c:v>5.6675846813080036E-2</c:v>
                </c:pt>
                <c:pt idx="700">
                  <c:v>5.6682257709602585E-2</c:v>
                </c:pt>
                <c:pt idx="701">
                  <c:v>5.6688302554854721E-2</c:v>
                </c:pt>
                <c:pt idx="702">
                  <c:v>5.6681539775773164E-2</c:v>
                </c:pt>
                <c:pt idx="703">
                  <c:v>5.6675442513220493E-2</c:v>
                </c:pt>
                <c:pt idx="704">
                  <c:v>5.6675181948605879E-2</c:v>
                </c:pt>
                <c:pt idx="705">
                  <c:v>5.6677490658318605E-2</c:v>
                </c:pt>
                <c:pt idx="706">
                  <c:v>5.6676107346061891E-2</c:v>
                </c:pt>
                <c:pt idx="707">
                  <c:v>5.6678774849506577E-2</c:v>
                </c:pt>
                <c:pt idx="708">
                  <c:v>5.6680669154424906E-2</c:v>
                </c:pt>
                <c:pt idx="709">
                  <c:v>5.6678774849506577E-2</c:v>
                </c:pt>
                <c:pt idx="710">
                  <c:v>5.6680157487475243E-2</c:v>
                </c:pt>
                <c:pt idx="711">
                  <c:v>5.6683388264011057E-2</c:v>
                </c:pt>
                <c:pt idx="712">
                  <c:v>5.6679547015118653E-2</c:v>
                </c:pt>
                <c:pt idx="713">
                  <c:v>5.6677957671812829E-2</c:v>
                </c:pt>
                <c:pt idx="714">
                  <c:v>5.6670921307872324E-2</c:v>
                </c:pt>
                <c:pt idx="715">
                  <c:v>5.6669491363973534E-2</c:v>
                </c:pt>
                <c:pt idx="716">
                  <c:v>5.6672881254314987E-2</c:v>
                </c:pt>
                <c:pt idx="717">
                  <c:v>5.6676565494682932E-2</c:v>
                </c:pt>
                <c:pt idx="718">
                  <c:v>5.6675703065438628E-2</c:v>
                </c:pt>
                <c:pt idx="719">
                  <c:v>5.6677239173003061E-2</c:v>
                </c:pt>
                <c:pt idx="720">
                  <c:v>5.6677239173003061E-2</c:v>
                </c:pt>
                <c:pt idx="721">
                  <c:v>5.6675442513220493E-2</c:v>
                </c:pt>
                <c:pt idx="722">
                  <c:v>5.6673798052956095E-2</c:v>
                </c:pt>
                <c:pt idx="723">
                  <c:v>5.6666153379567742E-2</c:v>
                </c:pt>
                <c:pt idx="724">
                  <c:v>5.6662245994109857E-2</c:v>
                </c:pt>
                <c:pt idx="725">
                  <c:v>5.666039036550919E-2</c:v>
                </c:pt>
                <c:pt idx="726">
                  <c:v>5.6665019263179517E-2</c:v>
                </c:pt>
                <c:pt idx="727">
                  <c:v>5.6663218598194981E-2</c:v>
                </c:pt>
                <c:pt idx="728">
                  <c:v>5.6661831684642928E-2</c:v>
                </c:pt>
                <c:pt idx="729">
                  <c:v>5.6665433332777231E-2</c:v>
                </c:pt>
                <c:pt idx="730">
                  <c:v>5.6666351375905484E-2</c:v>
                </c:pt>
                <c:pt idx="731">
                  <c:v>5.6667026309830108E-2</c:v>
                </c:pt>
                <c:pt idx="732">
                  <c:v>5.6666153379567742E-2</c:v>
                </c:pt>
                <c:pt idx="733">
                  <c:v>5.6671280983536736E-2</c:v>
                </c:pt>
                <c:pt idx="734">
                  <c:v>5.6674310314820092E-2</c:v>
                </c:pt>
                <c:pt idx="735">
                  <c:v>5.668134232742577E-2</c:v>
                </c:pt>
                <c:pt idx="736">
                  <c:v>5.6689629012413208E-2</c:v>
                </c:pt>
                <c:pt idx="737">
                  <c:v>5.669121495964765E-2</c:v>
                </c:pt>
                <c:pt idx="738">
                  <c:v>5.6688356336445173E-2</c:v>
                </c:pt>
                <c:pt idx="739">
                  <c:v>5.6685182314067509E-2</c:v>
                </c:pt>
                <c:pt idx="740">
                  <c:v>5.6684715917801727E-2</c:v>
                </c:pt>
                <c:pt idx="741">
                  <c:v>5.668312807778482E-2</c:v>
                </c:pt>
                <c:pt idx="742">
                  <c:v>5.6682257709602585E-2</c:v>
                </c:pt>
                <c:pt idx="743">
                  <c:v>5.6678774849506577E-2</c:v>
                </c:pt>
                <c:pt idx="744">
                  <c:v>5.6676565494682932E-2</c:v>
                </c:pt>
                <c:pt idx="745">
                  <c:v>5.6673645263831146E-2</c:v>
                </c:pt>
                <c:pt idx="746">
                  <c:v>5.6673600325042595E-2</c:v>
                </c:pt>
                <c:pt idx="747">
                  <c:v>5.6671388881638231E-2</c:v>
                </c:pt>
                <c:pt idx="748">
                  <c:v>5.6667485217561347E-2</c:v>
                </c:pt>
                <c:pt idx="749">
                  <c:v>5.6659723627895821E-2</c:v>
                </c:pt>
                <c:pt idx="750">
                  <c:v>5.6651129922762368E-2</c:v>
                </c:pt>
                <c:pt idx="751">
                  <c:v>5.6655405902967394E-2</c:v>
                </c:pt>
                <c:pt idx="752">
                  <c:v>5.6651536012347313E-2</c:v>
                </c:pt>
                <c:pt idx="753">
                  <c:v>5.6645866112161068E-2</c:v>
                </c:pt>
                <c:pt idx="754">
                  <c:v>5.6648141992309303E-2</c:v>
                </c:pt>
                <c:pt idx="755">
                  <c:v>5.6643806177261662E-2</c:v>
                </c:pt>
                <c:pt idx="756">
                  <c:v>5.6641591798167308E-2</c:v>
                </c:pt>
                <c:pt idx="757">
                  <c:v>5.6646588715044535E-2</c:v>
                </c:pt>
                <c:pt idx="758">
                  <c:v>5.6653448744480778E-2</c:v>
                </c:pt>
                <c:pt idx="759">
                  <c:v>5.6647672442774015E-2</c:v>
                </c:pt>
                <c:pt idx="760">
                  <c:v>5.6651536012347313E-2</c:v>
                </c:pt>
                <c:pt idx="761">
                  <c:v>5.6653602095289073E-2</c:v>
                </c:pt>
                <c:pt idx="762">
                  <c:v>5.6651590155373112E-2</c:v>
                </c:pt>
                <c:pt idx="763">
                  <c:v>5.6651337483385536E-2</c:v>
                </c:pt>
                <c:pt idx="764">
                  <c:v>5.6653187136223616E-2</c:v>
                </c:pt>
                <c:pt idx="765">
                  <c:v>5.6653187136223616E-2</c:v>
                </c:pt>
                <c:pt idx="766">
                  <c:v>5.6657722931193706E-2</c:v>
                </c:pt>
                <c:pt idx="767">
                  <c:v>5.6662245994109857E-2</c:v>
                </c:pt>
                <c:pt idx="768">
                  <c:v>5.6666765345206115E-2</c:v>
                </c:pt>
                <c:pt idx="769">
                  <c:v>5.6665019263179517E-2</c:v>
                </c:pt>
                <c:pt idx="770">
                  <c:v>5.6668870706372547E-2</c:v>
                </c:pt>
                <c:pt idx="771">
                  <c:v>5.666162451822207E-2</c:v>
                </c:pt>
                <c:pt idx="772">
                  <c:v>5.6657461525326754E-2</c:v>
                </c:pt>
                <c:pt idx="773">
                  <c:v>5.6653187136223616E-2</c:v>
                </c:pt>
                <c:pt idx="774">
                  <c:v>5.6650462066188713E-2</c:v>
                </c:pt>
                <c:pt idx="775">
                  <c:v>5.6649947581170083E-2</c:v>
                </c:pt>
                <c:pt idx="776">
                  <c:v>5.6649739968410481E-2</c:v>
                </c:pt>
                <c:pt idx="777">
                  <c:v>5.6653187136223616E-2</c:v>
                </c:pt>
                <c:pt idx="778">
                  <c:v>5.6648602473390326E-2</c:v>
                </c:pt>
                <c:pt idx="779">
                  <c:v>5.6646281620326915E-2</c:v>
                </c:pt>
                <c:pt idx="780">
                  <c:v>5.6645667379857038E-2</c:v>
                </c:pt>
                <c:pt idx="781">
                  <c:v>5.664793431184615E-2</c:v>
                </c:pt>
                <c:pt idx="782">
                  <c:v>5.6649324719532594E-2</c:v>
                </c:pt>
                <c:pt idx="783">
                  <c:v>5.6649532347864621E-2</c:v>
                </c:pt>
                <c:pt idx="784">
                  <c:v>5.6637667016121947E-2</c:v>
                </c:pt>
                <c:pt idx="785">
                  <c:v>5.6633114781821266E-2</c:v>
                </c:pt>
                <c:pt idx="786">
                  <c:v>5.6633114781821266E-2</c:v>
                </c:pt>
                <c:pt idx="787">
                  <c:v>5.6625830721244656E-2</c:v>
                </c:pt>
                <c:pt idx="788">
                  <c:v>5.6621423061763272E-2</c:v>
                </c:pt>
                <c:pt idx="789">
                  <c:v>5.6623237333737107E-2</c:v>
                </c:pt>
                <c:pt idx="790">
                  <c:v>5.6623708948159136E-2</c:v>
                </c:pt>
                <c:pt idx="791">
                  <c:v>5.6626918497806225E-2</c:v>
                </c:pt>
                <c:pt idx="792">
                  <c:v>5.6628051373299064E-2</c:v>
                </c:pt>
                <c:pt idx="793">
                  <c:v>5.6624688328050468E-2</c:v>
                </c:pt>
                <c:pt idx="794">
                  <c:v>5.6619617277737636E-2</c:v>
                </c:pt>
                <c:pt idx="795">
                  <c:v>5.6623237333737107E-2</c:v>
                </c:pt>
                <c:pt idx="796">
                  <c:v>5.6626918497806225E-2</c:v>
                </c:pt>
                <c:pt idx="797">
                  <c:v>5.6624633922554013E-2</c:v>
                </c:pt>
                <c:pt idx="798">
                  <c:v>5.6624380023241015E-2</c:v>
                </c:pt>
                <c:pt idx="799">
                  <c:v>5.6626238662260471E-2</c:v>
                </c:pt>
                <c:pt idx="800">
                  <c:v>5.6622620547222349E-2</c:v>
                </c:pt>
                <c:pt idx="801">
                  <c:v>5.6620751632148594E-2</c:v>
                </c:pt>
                <c:pt idx="802">
                  <c:v>5.6622103482641017E-2</c:v>
                </c:pt>
                <c:pt idx="803">
                  <c:v>5.6615050314966248E-2</c:v>
                </c:pt>
                <c:pt idx="804">
                  <c:v>5.6620080122065375E-2</c:v>
                </c:pt>
                <c:pt idx="805">
                  <c:v>5.6620080122065375E-2</c:v>
                </c:pt>
                <c:pt idx="806">
                  <c:v>5.6618264827336014E-2</c:v>
                </c:pt>
                <c:pt idx="807">
                  <c:v>5.6618210359413751E-2</c:v>
                </c:pt>
                <c:pt idx="808">
                  <c:v>5.662535928566672E-2</c:v>
                </c:pt>
                <c:pt idx="809">
                  <c:v>5.6620288843277106E-2</c:v>
                </c:pt>
                <c:pt idx="810">
                  <c:v>5.6628513520523685E-2</c:v>
                </c:pt>
                <c:pt idx="811">
                  <c:v>5.6636997537169768E-2</c:v>
                </c:pt>
                <c:pt idx="812">
                  <c:v>5.663678943946663E-2</c:v>
                </c:pt>
                <c:pt idx="813">
                  <c:v>5.6637250863002329E-2</c:v>
                </c:pt>
                <c:pt idx="814">
                  <c:v>5.6642468617132354E-2</c:v>
                </c:pt>
                <c:pt idx="815">
                  <c:v>5.6646281620326915E-2</c:v>
                </c:pt>
                <c:pt idx="816">
                  <c:v>5.6648656645118409E-2</c:v>
                </c:pt>
                <c:pt idx="817">
                  <c:v>5.6645920310644242E-2</c:v>
                </c:pt>
                <c:pt idx="818">
                  <c:v>5.6646390008640357E-2</c:v>
                </c:pt>
                <c:pt idx="819">
                  <c:v>5.6645405403665118E-2</c:v>
                </c:pt>
                <c:pt idx="820">
                  <c:v>5.6642414384924226E-2</c:v>
                </c:pt>
                <c:pt idx="821">
                  <c:v>5.6642884379797996E-2</c:v>
                </c:pt>
                <c:pt idx="822">
                  <c:v>5.6641953389770398E-2</c:v>
                </c:pt>
                <c:pt idx="823">
                  <c:v>5.6644014012401531E-2</c:v>
                </c:pt>
                <c:pt idx="824">
                  <c:v>5.6642676502356756E-2</c:v>
                </c:pt>
                <c:pt idx="825">
                  <c:v>5.6641591798167308E-2</c:v>
                </c:pt>
                <c:pt idx="826">
                  <c:v>5.664772662359753E-2</c:v>
                </c:pt>
                <c:pt idx="827">
                  <c:v>5.6650200316628915E-2</c:v>
                </c:pt>
                <c:pt idx="828">
                  <c:v>5.6648141992309303E-2</c:v>
                </c:pt>
                <c:pt idx="829">
                  <c:v>5.6643806177261662E-2</c:v>
                </c:pt>
                <c:pt idx="830">
                  <c:v>5.6644321232698178E-2</c:v>
                </c:pt>
                <c:pt idx="831">
                  <c:v>5.6634726137045496E-2</c:v>
                </c:pt>
                <c:pt idx="832">
                  <c:v>5.6628567888271517E-2</c:v>
                </c:pt>
                <c:pt idx="833">
                  <c:v>5.6626963817235997E-2</c:v>
                </c:pt>
                <c:pt idx="834">
                  <c:v>5.6620552002421012E-2</c:v>
                </c:pt>
                <c:pt idx="835">
                  <c:v>5.6618891170424353E-2</c:v>
                </c:pt>
                <c:pt idx="836">
                  <c:v>5.6620751632148594E-2</c:v>
                </c:pt>
                <c:pt idx="837">
                  <c:v>5.6627435117520213E-2</c:v>
                </c:pt>
                <c:pt idx="838">
                  <c:v>5.6626501541809447E-2</c:v>
                </c:pt>
                <c:pt idx="839">
                  <c:v>5.6628776293068658E-2</c:v>
                </c:pt>
                <c:pt idx="840">
                  <c:v>5.6635857428226209E-2</c:v>
                </c:pt>
                <c:pt idx="841">
                  <c:v>5.6632444755458651E-2</c:v>
                </c:pt>
                <c:pt idx="842">
                  <c:v>5.66297094887179E-2</c:v>
                </c:pt>
                <c:pt idx="843">
                  <c:v>5.6628051373299064E-2</c:v>
                </c:pt>
                <c:pt idx="844">
                  <c:v>5.6625830721244656E-2</c:v>
                </c:pt>
                <c:pt idx="845">
                  <c:v>5.662535928566672E-2</c:v>
                </c:pt>
                <c:pt idx="846">
                  <c:v>5.662354570151034E-2</c:v>
                </c:pt>
                <c:pt idx="847">
                  <c:v>5.6624896877551734E-2</c:v>
                </c:pt>
                <c:pt idx="848">
                  <c:v>5.6628776293068658E-2</c:v>
                </c:pt>
                <c:pt idx="849">
                  <c:v>5.6629238380311912E-2</c:v>
                </c:pt>
                <c:pt idx="850">
                  <c:v>5.6629917850909199E-2</c:v>
                </c:pt>
                <c:pt idx="851">
                  <c:v>5.6627172281879579E-2</c:v>
                </c:pt>
                <c:pt idx="852">
                  <c:v>5.6627897315727066E-2</c:v>
                </c:pt>
                <c:pt idx="853">
                  <c:v>5.6623754293605381E-2</c:v>
                </c:pt>
                <c:pt idx="854">
                  <c:v>5.6614532551911033E-2</c:v>
                </c:pt>
                <c:pt idx="855">
                  <c:v>5.6618528081503749E-2</c:v>
                </c:pt>
                <c:pt idx="856">
                  <c:v>5.6624842474083614E-2</c:v>
                </c:pt>
                <c:pt idx="857">
                  <c:v>5.6628259797369379E-2</c:v>
                </c:pt>
                <c:pt idx="858">
                  <c:v>5.6631928599171946E-2</c:v>
                </c:pt>
                <c:pt idx="859">
                  <c:v>5.6624633922554013E-2</c:v>
                </c:pt>
                <c:pt idx="860">
                  <c:v>5.6614169180918224E-2</c:v>
                </c:pt>
                <c:pt idx="861">
                  <c:v>5.6609343204270579E-2</c:v>
                </c:pt>
                <c:pt idx="862">
                  <c:v>5.6605140963336173E-2</c:v>
                </c:pt>
                <c:pt idx="863">
                  <c:v>5.6601035753038931E-2</c:v>
                </c:pt>
                <c:pt idx="864">
                  <c:v>5.6597866055597322E-2</c:v>
                </c:pt>
                <c:pt idx="865">
                  <c:v>5.6600625978433017E-2</c:v>
                </c:pt>
                <c:pt idx="866">
                  <c:v>5.660332083943715E-2</c:v>
                </c:pt>
                <c:pt idx="867">
                  <c:v>5.6612042989716373E-2</c:v>
                </c:pt>
                <c:pt idx="868">
                  <c:v>5.6614169180918224E-2</c:v>
                </c:pt>
                <c:pt idx="869">
                  <c:v>5.6609297742249196E-2</c:v>
                </c:pt>
                <c:pt idx="870">
                  <c:v>5.6609815987529184E-2</c:v>
                </c:pt>
                <c:pt idx="871">
                  <c:v>5.6613705848815948E-2</c:v>
                </c:pt>
                <c:pt idx="872">
                  <c:v>5.6614532551911033E-2</c:v>
                </c:pt>
                <c:pt idx="873">
                  <c:v>5.6606542058544838E-2</c:v>
                </c:pt>
                <c:pt idx="874">
                  <c:v>5.6601454603025299E-2</c:v>
                </c:pt>
                <c:pt idx="875">
                  <c:v>5.6603839634580565E-2</c:v>
                </c:pt>
                <c:pt idx="876">
                  <c:v>5.6600625978433017E-2</c:v>
                </c:pt>
                <c:pt idx="877">
                  <c:v>5.6606123586057655E-2</c:v>
                </c:pt>
                <c:pt idx="878">
                  <c:v>5.6608570299977831E-2</c:v>
                </c:pt>
                <c:pt idx="879">
                  <c:v>5.6608206543598737E-2</c:v>
                </c:pt>
                <c:pt idx="880">
                  <c:v>5.661391480723902E-2</c:v>
                </c:pt>
                <c:pt idx="881">
                  <c:v>5.6613860297095191E-2</c:v>
                </c:pt>
                <c:pt idx="882">
                  <c:v>5.6614169180918224E-2</c:v>
                </c:pt>
                <c:pt idx="883">
                  <c:v>5.6611634014588949E-2</c:v>
                </c:pt>
                <c:pt idx="884">
                  <c:v>5.6611788519799346E-2</c:v>
                </c:pt>
                <c:pt idx="885">
                  <c:v>5.6615722427379007E-2</c:v>
                </c:pt>
                <c:pt idx="886">
                  <c:v>5.6617538544882662E-2</c:v>
                </c:pt>
                <c:pt idx="887">
                  <c:v>5.6618428227929202E-2</c:v>
                </c:pt>
                <c:pt idx="888">
                  <c:v>5.6621268821539138E-2</c:v>
                </c:pt>
                <c:pt idx="889">
                  <c:v>5.6624633922554013E-2</c:v>
                </c:pt>
                <c:pt idx="890">
                  <c:v>5.6629863496304764E-2</c:v>
                </c:pt>
                <c:pt idx="891">
                  <c:v>5.6625567810151309E-2</c:v>
                </c:pt>
                <c:pt idx="892">
                  <c:v>5.6618891170424353E-2</c:v>
                </c:pt>
                <c:pt idx="893">
                  <c:v>5.6618065109035123E-2</c:v>
                </c:pt>
                <c:pt idx="894">
                  <c:v>5.6612560982181016E-2</c:v>
                </c:pt>
                <c:pt idx="895">
                  <c:v>5.6610179639937273E-2</c:v>
                </c:pt>
                <c:pt idx="896">
                  <c:v>5.6607478960356138E-2</c:v>
                </c:pt>
                <c:pt idx="897">
                  <c:v>5.6606596639622205E-2</c:v>
                </c:pt>
                <c:pt idx="898">
                  <c:v>5.660353018356843E-2</c:v>
                </c:pt>
                <c:pt idx="899">
                  <c:v>5.6609088612222198E-2</c:v>
                </c:pt>
                <c:pt idx="900">
                  <c:v>5.661432361646195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91F-4AA9-9CBF-1889622E5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984384"/>
        <c:axId val="259986176"/>
      </c:scatterChart>
      <c:valAx>
        <c:axId val="25998438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59986176"/>
        <c:crosses val="autoZero"/>
        <c:crossBetween val="midCat"/>
      </c:valAx>
      <c:valAx>
        <c:axId val="259986176"/>
        <c:scaling>
          <c:orientation val="minMax"/>
          <c:max val="0.14000000000000001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59984384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045338958798374"/>
          <c:y val="0.15325292691235573"/>
          <c:w val="0.24432343153367511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%'!$F$24</c:f>
              <c:strCache>
                <c:ptCount val="1"/>
                <c:pt idx="0">
                  <c:v>Concentration uL/min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F$25:$F$925</c:f>
              <c:numCache>
                <c:formatCode>General</c:formatCode>
                <c:ptCount val="901"/>
                <c:pt idx="0">
                  <c:v>105.84050000000001</c:v>
                </c:pt>
                <c:pt idx="1">
                  <c:v>105.84</c:v>
                </c:pt>
                <c:pt idx="2">
                  <c:v>105.84</c:v>
                </c:pt>
                <c:pt idx="3">
                  <c:v>105.8385</c:v>
                </c:pt>
                <c:pt idx="4">
                  <c:v>105.839</c:v>
                </c:pt>
                <c:pt idx="5">
                  <c:v>105.8395</c:v>
                </c:pt>
                <c:pt idx="6">
                  <c:v>105.8395</c:v>
                </c:pt>
                <c:pt idx="7">
                  <c:v>105.84050000000001</c:v>
                </c:pt>
                <c:pt idx="8">
                  <c:v>105.84050000000001</c:v>
                </c:pt>
                <c:pt idx="9">
                  <c:v>105.839</c:v>
                </c:pt>
                <c:pt idx="10">
                  <c:v>105.84</c:v>
                </c:pt>
                <c:pt idx="11">
                  <c:v>105.8395</c:v>
                </c:pt>
                <c:pt idx="12">
                  <c:v>105.84100000000001</c:v>
                </c:pt>
                <c:pt idx="13">
                  <c:v>105.84</c:v>
                </c:pt>
                <c:pt idx="14">
                  <c:v>105.8395</c:v>
                </c:pt>
                <c:pt idx="15">
                  <c:v>105.84050000000001</c:v>
                </c:pt>
                <c:pt idx="16">
                  <c:v>105.84</c:v>
                </c:pt>
                <c:pt idx="17">
                  <c:v>105.8395</c:v>
                </c:pt>
                <c:pt idx="18">
                  <c:v>105.8385</c:v>
                </c:pt>
                <c:pt idx="19">
                  <c:v>105.83800000000001</c:v>
                </c:pt>
                <c:pt idx="20">
                  <c:v>105.83800000000001</c:v>
                </c:pt>
                <c:pt idx="21">
                  <c:v>105.83750000000001</c:v>
                </c:pt>
                <c:pt idx="22">
                  <c:v>105.83800000000001</c:v>
                </c:pt>
                <c:pt idx="23">
                  <c:v>105.8385</c:v>
                </c:pt>
                <c:pt idx="24">
                  <c:v>105.83800000000001</c:v>
                </c:pt>
                <c:pt idx="25">
                  <c:v>105.8385</c:v>
                </c:pt>
                <c:pt idx="26">
                  <c:v>105.83750000000001</c:v>
                </c:pt>
                <c:pt idx="27">
                  <c:v>105.8395</c:v>
                </c:pt>
                <c:pt idx="28">
                  <c:v>105.83750000000001</c:v>
                </c:pt>
                <c:pt idx="29">
                  <c:v>105.83800000000001</c:v>
                </c:pt>
                <c:pt idx="30">
                  <c:v>105.837</c:v>
                </c:pt>
                <c:pt idx="31">
                  <c:v>105.83800000000001</c:v>
                </c:pt>
                <c:pt idx="32">
                  <c:v>105.83800000000001</c:v>
                </c:pt>
                <c:pt idx="33">
                  <c:v>105.83750000000001</c:v>
                </c:pt>
                <c:pt idx="34">
                  <c:v>105.84100000000001</c:v>
                </c:pt>
                <c:pt idx="35">
                  <c:v>105.839</c:v>
                </c:pt>
                <c:pt idx="36">
                  <c:v>105.839</c:v>
                </c:pt>
                <c:pt idx="37">
                  <c:v>105.8385</c:v>
                </c:pt>
                <c:pt idx="38">
                  <c:v>105.839</c:v>
                </c:pt>
                <c:pt idx="39">
                  <c:v>105.839</c:v>
                </c:pt>
                <c:pt idx="40">
                  <c:v>105.8385</c:v>
                </c:pt>
                <c:pt idx="41">
                  <c:v>105.84</c:v>
                </c:pt>
                <c:pt idx="42">
                  <c:v>105.84</c:v>
                </c:pt>
                <c:pt idx="43">
                  <c:v>105.84</c:v>
                </c:pt>
                <c:pt idx="44">
                  <c:v>105.84100000000001</c:v>
                </c:pt>
                <c:pt idx="45">
                  <c:v>105.8395</c:v>
                </c:pt>
                <c:pt idx="46">
                  <c:v>105.839</c:v>
                </c:pt>
                <c:pt idx="47">
                  <c:v>105.839</c:v>
                </c:pt>
                <c:pt idx="48">
                  <c:v>105.8395</c:v>
                </c:pt>
                <c:pt idx="49">
                  <c:v>105.84</c:v>
                </c:pt>
                <c:pt idx="50">
                  <c:v>105.8385</c:v>
                </c:pt>
                <c:pt idx="51">
                  <c:v>105.8385</c:v>
                </c:pt>
                <c:pt idx="52">
                  <c:v>105.8385</c:v>
                </c:pt>
                <c:pt idx="53">
                  <c:v>105.83800000000001</c:v>
                </c:pt>
                <c:pt idx="54">
                  <c:v>105.8395</c:v>
                </c:pt>
                <c:pt idx="55">
                  <c:v>105.84</c:v>
                </c:pt>
                <c:pt idx="56">
                  <c:v>105.8385</c:v>
                </c:pt>
                <c:pt idx="57">
                  <c:v>105.8395</c:v>
                </c:pt>
                <c:pt idx="58">
                  <c:v>105.8395</c:v>
                </c:pt>
                <c:pt idx="59">
                  <c:v>105.8395</c:v>
                </c:pt>
                <c:pt idx="60">
                  <c:v>105.83750000000001</c:v>
                </c:pt>
                <c:pt idx="61">
                  <c:v>105.84350000000001</c:v>
                </c:pt>
                <c:pt idx="62">
                  <c:v>105.83750000000001</c:v>
                </c:pt>
                <c:pt idx="63">
                  <c:v>105.83800000000001</c:v>
                </c:pt>
                <c:pt idx="64">
                  <c:v>105.83800000000001</c:v>
                </c:pt>
                <c:pt idx="65">
                  <c:v>105.8385</c:v>
                </c:pt>
                <c:pt idx="66">
                  <c:v>105.83750000000001</c:v>
                </c:pt>
                <c:pt idx="67">
                  <c:v>105.8385</c:v>
                </c:pt>
                <c:pt idx="68">
                  <c:v>105.83800000000001</c:v>
                </c:pt>
                <c:pt idx="69">
                  <c:v>105.8385</c:v>
                </c:pt>
                <c:pt idx="70">
                  <c:v>105.83750000000001</c:v>
                </c:pt>
                <c:pt idx="71">
                  <c:v>105.83800000000001</c:v>
                </c:pt>
                <c:pt idx="72">
                  <c:v>105.8385</c:v>
                </c:pt>
                <c:pt idx="73">
                  <c:v>105.83750000000001</c:v>
                </c:pt>
                <c:pt idx="74">
                  <c:v>105.8385</c:v>
                </c:pt>
                <c:pt idx="75">
                  <c:v>105.8385</c:v>
                </c:pt>
                <c:pt idx="76">
                  <c:v>105.83800000000001</c:v>
                </c:pt>
                <c:pt idx="77">
                  <c:v>105.839</c:v>
                </c:pt>
                <c:pt idx="78">
                  <c:v>105.8385</c:v>
                </c:pt>
                <c:pt idx="79">
                  <c:v>105.8395</c:v>
                </c:pt>
                <c:pt idx="80">
                  <c:v>105.839</c:v>
                </c:pt>
                <c:pt idx="81">
                  <c:v>105.8395</c:v>
                </c:pt>
                <c:pt idx="82">
                  <c:v>105.8395</c:v>
                </c:pt>
                <c:pt idx="83">
                  <c:v>105.8395</c:v>
                </c:pt>
                <c:pt idx="84">
                  <c:v>105.8395</c:v>
                </c:pt>
                <c:pt idx="85">
                  <c:v>105.84</c:v>
                </c:pt>
                <c:pt idx="86">
                  <c:v>105.84</c:v>
                </c:pt>
                <c:pt idx="87">
                  <c:v>105.84</c:v>
                </c:pt>
                <c:pt idx="88">
                  <c:v>105.84</c:v>
                </c:pt>
                <c:pt idx="89">
                  <c:v>105.84100000000001</c:v>
                </c:pt>
                <c:pt idx="90">
                  <c:v>105.84</c:v>
                </c:pt>
                <c:pt idx="91">
                  <c:v>105.84050000000001</c:v>
                </c:pt>
                <c:pt idx="92">
                  <c:v>105.84150000000001</c:v>
                </c:pt>
                <c:pt idx="93">
                  <c:v>105.84150000000001</c:v>
                </c:pt>
                <c:pt idx="94">
                  <c:v>105.84100000000001</c:v>
                </c:pt>
                <c:pt idx="95">
                  <c:v>105.84</c:v>
                </c:pt>
                <c:pt idx="96">
                  <c:v>105.84</c:v>
                </c:pt>
                <c:pt idx="97">
                  <c:v>105.8425</c:v>
                </c:pt>
                <c:pt idx="98">
                  <c:v>105.84150000000001</c:v>
                </c:pt>
                <c:pt idx="99">
                  <c:v>105.84</c:v>
                </c:pt>
                <c:pt idx="100">
                  <c:v>105.84</c:v>
                </c:pt>
                <c:pt idx="101">
                  <c:v>105.84</c:v>
                </c:pt>
                <c:pt idx="102">
                  <c:v>105.84100000000001</c:v>
                </c:pt>
                <c:pt idx="103">
                  <c:v>105.839</c:v>
                </c:pt>
                <c:pt idx="104">
                  <c:v>105.8395</c:v>
                </c:pt>
                <c:pt idx="105">
                  <c:v>105.8395</c:v>
                </c:pt>
                <c:pt idx="106">
                  <c:v>105.8395</c:v>
                </c:pt>
                <c:pt idx="107">
                  <c:v>105.8395</c:v>
                </c:pt>
                <c:pt idx="108">
                  <c:v>105.8395</c:v>
                </c:pt>
                <c:pt idx="109">
                  <c:v>105.84050000000001</c:v>
                </c:pt>
                <c:pt idx="110">
                  <c:v>105.84100000000001</c:v>
                </c:pt>
                <c:pt idx="111">
                  <c:v>105.84150000000001</c:v>
                </c:pt>
                <c:pt idx="112">
                  <c:v>105.8425</c:v>
                </c:pt>
                <c:pt idx="113">
                  <c:v>105.84150000000001</c:v>
                </c:pt>
                <c:pt idx="114">
                  <c:v>105.8425</c:v>
                </c:pt>
                <c:pt idx="115">
                  <c:v>105.84100000000001</c:v>
                </c:pt>
                <c:pt idx="116">
                  <c:v>105.84050000000001</c:v>
                </c:pt>
                <c:pt idx="117">
                  <c:v>105.84</c:v>
                </c:pt>
                <c:pt idx="118">
                  <c:v>105.84100000000001</c:v>
                </c:pt>
                <c:pt idx="119">
                  <c:v>105.84100000000001</c:v>
                </c:pt>
                <c:pt idx="120">
                  <c:v>105.84199999999998</c:v>
                </c:pt>
                <c:pt idx="121">
                  <c:v>105.84100000000001</c:v>
                </c:pt>
                <c:pt idx="122">
                  <c:v>105.84150000000001</c:v>
                </c:pt>
                <c:pt idx="123">
                  <c:v>105.84100000000001</c:v>
                </c:pt>
                <c:pt idx="124">
                  <c:v>105.84150000000001</c:v>
                </c:pt>
                <c:pt idx="125">
                  <c:v>105.84150000000001</c:v>
                </c:pt>
                <c:pt idx="126">
                  <c:v>105.84100000000001</c:v>
                </c:pt>
                <c:pt idx="127">
                  <c:v>105.84</c:v>
                </c:pt>
                <c:pt idx="128">
                  <c:v>105.84</c:v>
                </c:pt>
                <c:pt idx="129">
                  <c:v>105.84</c:v>
                </c:pt>
                <c:pt idx="130">
                  <c:v>105.84050000000001</c:v>
                </c:pt>
                <c:pt idx="131">
                  <c:v>105.84</c:v>
                </c:pt>
                <c:pt idx="132">
                  <c:v>105.84</c:v>
                </c:pt>
                <c:pt idx="133">
                  <c:v>105.839</c:v>
                </c:pt>
                <c:pt idx="134">
                  <c:v>105.839</c:v>
                </c:pt>
                <c:pt idx="135">
                  <c:v>105.8385</c:v>
                </c:pt>
                <c:pt idx="136">
                  <c:v>105.83750000000001</c:v>
                </c:pt>
                <c:pt idx="137">
                  <c:v>105.83800000000001</c:v>
                </c:pt>
                <c:pt idx="138">
                  <c:v>105.837</c:v>
                </c:pt>
                <c:pt idx="139">
                  <c:v>105.83800000000001</c:v>
                </c:pt>
                <c:pt idx="140">
                  <c:v>105.83800000000001</c:v>
                </c:pt>
                <c:pt idx="141">
                  <c:v>105.83750000000001</c:v>
                </c:pt>
                <c:pt idx="142">
                  <c:v>105.839</c:v>
                </c:pt>
                <c:pt idx="143">
                  <c:v>105.837</c:v>
                </c:pt>
                <c:pt idx="144">
                  <c:v>105.837</c:v>
                </c:pt>
                <c:pt idx="145">
                  <c:v>105.83750000000001</c:v>
                </c:pt>
                <c:pt idx="146">
                  <c:v>105.83750000000001</c:v>
                </c:pt>
                <c:pt idx="147">
                  <c:v>105.83750000000001</c:v>
                </c:pt>
                <c:pt idx="148">
                  <c:v>105.83800000000001</c:v>
                </c:pt>
                <c:pt idx="149">
                  <c:v>105.8395</c:v>
                </c:pt>
                <c:pt idx="150">
                  <c:v>105.839</c:v>
                </c:pt>
                <c:pt idx="151">
                  <c:v>105.8395</c:v>
                </c:pt>
                <c:pt idx="152">
                  <c:v>105.84</c:v>
                </c:pt>
                <c:pt idx="153">
                  <c:v>105.839</c:v>
                </c:pt>
                <c:pt idx="154">
                  <c:v>105.84</c:v>
                </c:pt>
                <c:pt idx="155">
                  <c:v>105.84</c:v>
                </c:pt>
                <c:pt idx="156">
                  <c:v>105.84100000000001</c:v>
                </c:pt>
                <c:pt idx="157">
                  <c:v>105.84050000000001</c:v>
                </c:pt>
                <c:pt idx="158">
                  <c:v>105.84050000000001</c:v>
                </c:pt>
                <c:pt idx="159">
                  <c:v>105.8425</c:v>
                </c:pt>
                <c:pt idx="160">
                  <c:v>105.84199999999998</c:v>
                </c:pt>
                <c:pt idx="161">
                  <c:v>105.8425</c:v>
                </c:pt>
                <c:pt idx="162">
                  <c:v>105.8425</c:v>
                </c:pt>
                <c:pt idx="163">
                  <c:v>105.84199999999998</c:v>
                </c:pt>
                <c:pt idx="164">
                  <c:v>105.8425</c:v>
                </c:pt>
                <c:pt idx="165">
                  <c:v>105.8425</c:v>
                </c:pt>
                <c:pt idx="166">
                  <c:v>105.84199999999998</c:v>
                </c:pt>
                <c:pt idx="167">
                  <c:v>105.843</c:v>
                </c:pt>
                <c:pt idx="168">
                  <c:v>105.843</c:v>
                </c:pt>
                <c:pt idx="169">
                  <c:v>105.843</c:v>
                </c:pt>
                <c:pt idx="170">
                  <c:v>105.84150000000001</c:v>
                </c:pt>
                <c:pt idx="171">
                  <c:v>105.8425</c:v>
                </c:pt>
                <c:pt idx="172">
                  <c:v>105.84199999999998</c:v>
                </c:pt>
                <c:pt idx="173">
                  <c:v>105.84199999999998</c:v>
                </c:pt>
                <c:pt idx="174">
                  <c:v>105.84100000000001</c:v>
                </c:pt>
                <c:pt idx="175">
                  <c:v>105.84050000000001</c:v>
                </c:pt>
                <c:pt idx="176">
                  <c:v>105.84</c:v>
                </c:pt>
                <c:pt idx="177">
                  <c:v>105.84050000000001</c:v>
                </c:pt>
                <c:pt idx="178">
                  <c:v>105.84050000000001</c:v>
                </c:pt>
                <c:pt idx="179">
                  <c:v>105.84050000000001</c:v>
                </c:pt>
                <c:pt idx="180">
                  <c:v>105.8395</c:v>
                </c:pt>
                <c:pt idx="181">
                  <c:v>105.84150000000001</c:v>
                </c:pt>
                <c:pt idx="182">
                  <c:v>105.84050000000001</c:v>
                </c:pt>
                <c:pt idx="183">
                  <c:v>105.84050000000001</c:v>
                </c:pt>
                <c:pt idx="184">
                  <c:v>105.84</c:v>
                </c:pt>
                <c:pt idx="185">
                  <c:v>105.84</c:v>
                </c:pt>
                <c:pt idx="186">
                  <c:v>105.8395</c:v>
                </c:pt>
                <c:pt idx="187">
                  <c:v>105.84</c:v>
                </c:pt>
                <c:pt idx="188">
                  <c:v>105.8395</c:v>
                </c:pt>
                <c:pt idx="189">
                  <c:v>105.84</c:v>
                </c:pt>
                <c:pt idx="190">
                  <c:v>105.8395</c:v>
                </c:pt>
                <c:pt idx="191">
                  <c:v>105.84</c:v>
                </c:pt>
                <c:pt idx="192">
                  <c:v>105.84</c:v>
                </c:pt>
                <c:pt idx="193">
                  <c:v>105.84</c:v>
                </c:pt>
                <c:pt idx="194">
                  <c:v>105.84</c:v>
                </c:pt>
                <c:pt idx="195">
                  <c:v>105.839</c:v>
                </c:pt>
                <c:pt idx="196">
                  <c:v>105.84050000000001</c:v>
                </c:pt>
                <c:pt idx="197">
                  <c:v>105.839</c:v>
                </c:pt>
                <c:pt idx="198">
                  <c:v>105.8385</c:v>
                </c:pt>
                <c:pt idx="199">
                  <c:v>105.84</c:v>
                </c:pt>
                <c:pt idx="200">
                  <c:v>105.839</c:v>
                </c:pt>
                <c:pt idx="201">
                  <c:v>105.8395</c:v>
                </c:pt>
                <c:pt idx="202">
                  <c:v>105.84</c:v>
                </c:pt>
                <c:pt idx="203">
                  <c:v>105.84050000000001</c:v>
                </c:pt>
                <c:pt idx="204">
                  <c:v>105.84150000000001</c:v>
                </c:pt>
                <c:pt idx="205">
                  <c:v>105.8425</c:v>
                </c:pt>
                <c:pt idx="206">
                  <c:v>105.843</c:v>
                </c:pt>
                <c:pt idx="207">
                  <c:v>105.84400000000001</c:v>
                </c:pt>
                <c:pt idx="208">
                  <c:v>105.84450000000001</c:v>
                </c:pt>
                <c:pt idx="209">
                  <c:v>105.84400000000001</c:v>
                </c:pt>
                <c:pt idx="210">
                  <c:v>105.84400000000001</c:v>
                </c:pt>
                <c:pt idx="211">
                  <c:v>105.84499999999998</c:v>
                </c:pt>
                <c:pt idx="212">
                  <c:v>105.84549999999999</c:v>
                </c:pt>
                <c:pt idx="213">
                  <c:v>105.84599999999999</c:v>
                </c:pt>
                <c:pt idx="214">
                  <c:v>105.84549999999999</c:v>
                </c:pt>
                <c:pt idx="215">
                  <c:v>105.84549999999999</c:v>
                </c:pt>
                <c:pt idx="216">
                  <c:v>105.84599999999999</c:v>
                </c:pt>
                <c:pt idx="217">
                  <c:v>105.84700000000001</c:v>
                </c:pt>
                <c:pt idx="218">
                  <c:v>105.84750000000001</c:v>
                </c:pt>
                <c:pt idx="219">
                  <c:v>105.84899999999999</c:v>
                </c:pt>
                <c:pt idx="220">
                  <c:v>105.84899999999999</c:v>
                </c:pt>
                <c:pt idx="221">
                  <c:v>105.84899999999999</c:v>
                </c:pt>
                <c:pt idx="222">
                  <c:v>105.8505</c:v>
                </c:pt>
                <c:pt idx="223">
                  <c:v>105.84849999999999</c:v>
                </c:pt>
                <c:pt idx="224">
                  <c:v>105.84949999999999</c:v>
                </c:pt>
                <c:pt idx="225">
                  <c:v>105.84899999999999</c:v>
                </c:pt>
                <c:pt idx="226">
                  <c:v>105.85</c:v>
                </c:pt>
                <c:pt idx="227">
                  <c:v>105.85599999999999</c:v>
                </c:pt>
                <c:pt idx="228">
                  <c:v>105.85150000000002</c:v>
                </c:pt>
                <c:pt idx="229">
                  <c:v>105.85199999999999</c:v>
                </c:pt>
                <c:pt idx="230">
                  <c:v>105.85199999999999</c:v>
                </c:pt>
                <c:pt idx="231">
                  <c:v>105.85199999999999</c:v>
                </c:pt>
                <c:pt idx="232">
                  <c:v>105.85199999999999</c:v>
                </c:pt>
                <c:pt idx="233">
                  <c:v>105.85249999999999</c:v>
                </c:pt>
                <c:pt idx="234">
                  <c:v>105.85249999999999</c:v>
                </c:pt>
                <c:pt idx="235">
                  <c:v>105.854</c:v>
                </c:pt>
                <c:pt idx="236">
                  <c:v>105.8545</c:v>
                </c:pt>
                <c:pt idx="237">
                  <c:v>105.854</c:v>
                </c:pt>
                <c:pt idx="238">
                  <c:v>105.854</c:v>
                </c:pt>
                <c:pt idx="239">
                  <c:v>105.85549999999999</c:v>
                </c:pt>
                <c:pt idx="240">
                  <c:v>105.855</c:v>
                </c:pt>
                <c:pt idx="241">
                  <c:v>105.857</c:v>
                </c:pt>
                <c:pt idx="242">
                  <c:v>105.857</c:v>
                </c:pt>
                <c:pt idx="243">
                  <c:v>105.857</c:v>
                </c:pt>
                <c:pt idx="244">
                  <c:v>105.85599999999999</c:v>
                </c:pt>
                <c:pt idx="245">
                  <c:v>105.8575</c:v>
                </c:pt>
                <c:pt idx="246">
                  <c:v>105.85899999999999</c:v>
                </c:pt>
                <c:pt idx="247">
                  <c:v>105.8595</c:v>
                </c:pt>
                <c:pt idx="248">
                  <c:v>105.8605</c:v>
                </c:pt>
                <c:pt idx="249">
                  <c:v>105.8625</c:v>
                </c:pt>
                <c:pt idx="250">
                  <c:v>105.8635</c:v>
                </c:pt>
                <c:pt idx="251">
                  <c:v>105.8635</c:v>
                </c:pt>
                <c:pt idx="252">
                  <c:v>105.86500000000001</c:v>
                </c:pt>
                <c:pt idx="253">
                  <c:v>105.866</c:v>
                </c:pt>
                <c:pt idx="254">
                  <c:v>105.86949999999999</c:v>
                </c:pt>
                <c:pt idx="255">
                  <c:v>105.86899999999999</c:v>
                </c:pt>
                <c:pt idx="256">
                  <c:v>105.87299999999999</c:v>
                </c:pt>
                <c:pt idx="257">
                  <c:v>105.87299999999999</c:v>
                </c:pt>
                <c:pt idx="258">
                  <c:v>105.874</c:v>
                </c:pt>
                <c:pt idx="259">
                  <c:v>105.87599999999999</c:v>
                </c:pt>
                <c:pt idx="260">
                  <c:v>105.878</c:v>
                </c:pt>
                <c:pt idx="261">
                  <c:v>105.87899999999999</c:v>
                </c:pt>
                <c:pt idx="262">
                  <c:v>105.8805</c:v>
                </c:pt>
                <c:pt idx="263">
                  <c:v>105.88200000000001</c:v>
                </c:pt>
                <c:pt idx="264">
                  <c:v>105.8835</c:v>
                </c:pt>
                <c:pt idx="265">
                  <c:v>105.886</c:v>
                </c:pt>
                <c:pt idx="266">
                  <c:v>105.88850000000001</c:v>
                </c:pt>
                <c:pt idx="267">
                  <c:v>105.89100000000001</c:v>
                </c:pt>
                <c:pt idx="268">
                  <c:v>105.89400000000001</c:v>
                </c:pt>
                <c:pt idx="269">
                  <c:v>105.89699999999999</c:v>
                </c:pt>
                <c:pt idx="270">
                  <c:v>105.901</c:v>
                </c:pt>
                <c:pt idx="271">
                  <c:v>105.904</c:v>
                </c:pt>
                <c:pt idx="272">
                  <c:v>105.90949999999999</c:v>
                </c:pt>
                <c:pt idx="273">
                  <c:v>105.914</c:v>
                </c:pt>
                <c:pt idx="274">
                  <c:v>105.91950000000001</c:v>
                </c:pt>
                <c:pt idx="275">
                  <c:v>105.92349999999999</c:v>
                </c:pt>
                <c:pt idx="276">
                  <c:v>105.9295</c:v>
                </c:pt>
                <c:pt idx="277">
                  <c:v>105.9345</c:v>
                </c:pt>
                <c:pt idx="278">
                  <c:v>105.941</c:v>
                </c:pt>
                <c:pt idx="279">
                  <c:v>105.94650000000001</c:v>
                </c:pt>
                <c:pt idx="280">
                  <c:v>105.95000000000002</c:v>
                </c:pt>
                <c:pt idx="281">
                  <c:v>105.9545</c:v>
                </c:pt>
                <c:pt idx="282">
                  <c:v>105.95699999999999</c:v>
                </c:pt>
                <c:pt idx="283">
                  <c:v>105.95950000000001</c:v>
                </c:pt>
                <c:pt idx="284">
                  <c:v>105.9605</c:v>
                </c:pt>
                <c:pt idx="285">
                  <c:v>105.961</c:v>
                </c:pt>
                <c:pt idx="286">
                  <c:v>105.9615</c:v>
                </c:pt>
                <c:pt idx="287">
                  <c:v>105.959</c:v>
                </c:pt>
                <c:pt idx="288">
                  <c:v>105.958</c:v>
                </c:pt>
                <c:pt idx="289">
                  <c:v>105.955</c:v>
                </c:pt>
                <c:pt idx="290">
                  <c:v>105.9515</c:v>
                </c:pt>
                <c:pt idx="291">
                  <c:v>105.94699999999999</c:v>
                </c:pt>
                <c:pt idx="292">
                  <c:v>105.94349999999999</c:v>
                </c:pt>
                <c:pt idx="293">
                  <c:v>105.93900000000001</c:v>
                </c:pt>
                <c:pt idx="294">
                  <c:v>105.9355</c:v>
                </c:pt>
                <c:pt idx="295">
                  <c:v>105.932</c:v>
                </c:pt>
                <c:pt idx="296">
                  <c:v>105.9285</c:v>
                </c:pt>
                <c:pt idx="297">
                  <c:v>105.925</c:v>
                </c:pt>
                <c:pt idx="298">
                  <c:v>105.92200000000001</c:v>
                </c:pt>
                <c:pt idx="299">
                  <c:v>105.91800000000001</c:v>
                </c:pt>
                <c:pt idx="300">
                  <c:v>105.91600000000001</c:v>
                </c:pt>
                <c:pt idx="301">
                  <c:v>105.9145</c:v>
                </c:pt>
                <c:pt idx="302">
                  <c:v>105.9115</c:v>
                </c:pt>
                <c:pt idx="303">
                  <c:v>105.908</c:v>
                </c:pt>
                <c:pt idx="304">
                  <c:v>105.90649999999999</c:v>
                </c:pt>
                <c:pt idx="305">
                  <c:v>105.90649999999999</c:v>
                </c:pt>
                <c:pt idx="306">
                  <c:v>105.905</c:v>
                </c:pt>
                <c:pt idx="307">
                  <c:v>105.90299999999999</c:v>
                </c:pt>
                <c:pt idx="308">
                  <c:v>105.9025</c:v>
                </c:pt>
                <c:pt idx="309">
                  <c:v>105.90049999999999</c:v>
                </c:pt>
                <c:pt idx="310">
                  <c:v>105.89900000000002</c:v>
                </c:pt>
                <c:pt idx="311">
                  <c:v>105.898</c:v>
                </c:pt>
                <c:pt idx="312">
                  <c:v>105.89649999999999</c:v>
                </c:pt>
                <c:pt idx="313">
                  <c:v>105.89699999999999</c:v>
                </c:pt>
                <c:pt idx="314">
                  <c:v>105.89599999999999</c:v>
                </c:pt>
                <c:pt idx="315">
                  <c:v>105.89550000000001</c:v>
                </c:pt>
                <c:pt idx="316">
                  <c:v>105.89500000000001</c:v>
                </c:pt>
                <c:pt idx="317">
                  <c:v>105.89450000000001</c:v>
                </c:pt>
                <c:pt idx="318">
                  <c:v>105.89550000000001</c:v>
                </c:pt>
                <c:pt idx="319">
                  <c:v>105.89400000000001</c:v>
                </c:pt>
                <c:pt idx="320">
                  <c:v>105.89249999999998</c:v>
                </c:pt>
                <c:pt idx="321">
                  <c:v>105.89200000000001</c:v>
                </c:pt>
                <c:pt idx="322">
                  <c:v>105.89349999999999</c:v>
                </c:pt>
                <c:pt idx="323">
                  <c:v>105.89100000000001</c:v>
                </c:pt>
                <c:pt idx="324">
                  <c:v>105.89150000000001</c:v>
                </c:pt>
                <c:pt idx="325">
                  <c:v>105.89150000000001</c:v>
                </c:pt>
                <c:pt idx="326">
                  <c:v>105.8905</c:v>
                </c:pt>
                <c:pt idx="327">
                  <c:v>105.89</c:v>
                </c:pt>
                <c:pt idx="328">
                  <c:v>105.89100000000001</c:v>
                </c:pt>
                <c:pt idx="329">
                  <c:v>105.89200000000001</c:v>
                </c:pt>
                <c:pt idx="330">
                  <c:v>105.8905</c:v>
                </c:pt>
                <c:pt idx="331">
                  <c:v>105.88850000000001</c:v>
                </c:pt>
                <c:pt idx="332">
                  <c:v>105.88850000000001</c:v>
                </c:pt>
                <c:pt idx="333">
                  <c:v>105.88850000000001</c:v>
                </c:pt>
                <c:pt idx="334">
                  <c:v>105.88900000000001</c:v>
                </c:pt>
                <c:pt idx="335">
                  <c:v>105.88900000000001</c:v>
                </c:pt>
                <c:pt idx="336">
                  <c:v>105.88850000000001</c:v>
                </c:pt>
                <c:pt idx="337">
                  <c:v>105.8895</c:v>
                </c:pt>
                <c:pt idx="338">
                  <c:v>105.89</c:v>
                </c:pt>
                <c:pt idx="339">
                  <c:v>105.8905</c:v>
                </c:pt>
                <c:pt idx="340">
                  <c:v>105.89100000000001</c:v>
                </c:pt>
                <c:pt idx="341">
                  <c:v>105.89200000000001</c:v>
                </c:pt>
                <c:pt idx="342">
                  <c:v>105.89150000000001</c:v>
                </c:pt>
                <c:pt idx="343">
                  <c:v>105.89100000000001</c:v>
                </c:pt>
                <c:pt idx="344">
                  <c:v>105.89200000000001</c:v>
                </c:pt>
                <c:pt idx="345">
                  <c:v>105.89200000000001</c:v>
                </c:pt>
                <c:pt idx="346">
                  <c:v>105.89200000000001</c:v>
                </c:pt>
                <c:pt idx="347">
                  <c:v>105.89200000000001</c:v>
                </c:pt>
                <c:pt idx="348">
                  <c:v>105.89100000000001</c:v>
                </c:pt>
                <c:pt idx="349">
                  <c:v>105.89100000000001</c:v>
                </c:pt>
                <c:pt idx="350">
                  <c:v>105.89</c:v>
                </c:pt>
                <c:pt idx="351">
                  <c:v>105.8895</c:v>
                </c:pt>
                <c:pt idx="352">
                  <c:v>105.8895</c:v>
                </c:pt>
                <c:pt idx="353">
                  <c:v>105.89</c:v>
                </c:pt>
                <c:pt idx="354">
                  <c:v>105.89100000000001</c:v>
                </c:pt>
                <c:pt idx="355">
                  <c:v>105.8905</c:v>
                </c:pt>
                <c:pt idx="356">
                  <c:v>105.8905</c:v>
                </c:pt>
                <c:pt idx="357">
                  <c:v>105.8905</c:v>
                </c:pt>
                <c:pt idx="358">
                  <c:v>105.8895</c:v>
                </c:pt>
                <c:pt idx="359">
                  <c:v>105.89</c:v>
                </c:pt>
                <c:pt idx="360">
                  <c:v>105.89</c:v>
                </c:pt>
                <c:pt idx="361">
                  <c:v>105.8895</c:v>
                </c:pt>
                <c:pt idx="362">
                  <c:v>105.8895</c:v>
                </c:pt>
                <c:pt idx="363">
                  <c:v>105.88900000000001</c:v>
                </c:pt>
                <c:pt idx="364">
                  <c:v>105.8895</c:v>
                </c:pt>
                <c:pt idx="365">
                  <c:v>105.8895</c:v>
                </c:pt>
                <c:pt idx="366">
                  <c:v>105.89</c:v>
                </c:pt>
                <c:pt idx="367">
                  <c:v>105.8905</c:v>
                </c:pt>
                <c:pt idx="368">
                  <c:v>105.89100000000001</c:v>
                </c:pt>
                <c:pt idx="369">
                  <c:v>105.89100000000001</c:v>
                </c:pt>
                <c:pt idx="370">
                  <c:v>105.89100000000001</c:v>
                </c:pt>
                <c:pt idx="371">
                  <c:v>105.89299999999999</c:v>
                </c:pt>
                <c:pt idx="372">
                  <c:v>105.89150000000001</c:v>
                </c:pt>
                <c:pt idx="373">
                  <c:v>105.89299999999999</c:v>
                </c:pt>
                <c:pt idx="374">
                  <c:v>105.89100000000001</c:v>
                </c:pt>
                <c:pt idx="375">
                  <c:v>105.8905</c:v>
                </c:pt>
                <c:pt idx="376">
                  <c:v>105.8905</c:v>
                </c:pt>
                <c:pt idx="377">
                  <c:v>105.89100000000001</c:v>
                </c:pt>
                <c:pt idx="378">
                  <c:v>105.89200000000001</c:v>
                </c:pt>
                <c:pt idx="379">
                  <c:v>105.89</c:v>
                </c:pt>
                <c:pt idx="380">
                  <c:v>105.89150000000001</c:v>
                </c:pt>
                <c:pt idx="381">
                  <c:v>105.88900000000001</c:v>
                </c:pt>
                <c:pt idx="382">
                  <c:v>105.88900000000001</c:v>
                </c:pt>
                <c:pt idx="383">
                  <c:v>105.8895</c:v>
                </c:pt>
                <c:pt idx="384">
                  <c:v>105.88850000000001</c:v>
                </c:pt>
                <c:pt idx="385">
                  <c:v>105.88900000000001</c:v>
                </c:pt>
                <c:pt idx="386">
                  <c:v>105.88900000000001</c:v>
                </c:pt>
                <c:pt idx="387">
                  <c:v>105.88800000000001</c:v>
                </c:pt>
                <c:pt idx="388">
                  <c:v>105.8875</c:v>
                </c:pt>
                <c:pt idx="389">
                  <c:v>105.88800000000001</c:v>
                </c:pt>
                <c:pt idx="390">
                  <c:v>105.88800000000001</c:v>
                </c:pt>
                <c:pt idx="391">
                  <c:v>105.8875</c:v>
                </c:pt>
                <c:pt idx="392">
                  <c:v>105.88850000000001</c:v>
                </c:pt>
                <c:pt idx="393">
                  <c:v>105.88900000000001</c:v>
                </c:pt>
                <c:pt idx="394">
                  <c:v>105.89</c:v>
                </c:pt>
                <c:pt idx="395">
                  <c:v>105.8895</c:v>
                </c:pt>
                <c:pt idx="396">
                  <c:v>105.8895</c:v>
                </c:pt>
                <c:pt idx="397">
                  <c:v>105.8895</c:v>
                </c:pt>
                <c:pt idx="398">
                  <c:v>105.8895</c:v>
                </c:pt>
                <c:pt idx="399">
                  <c:v>105.88900000000001</c:v>
                </c:pt>
                <c:pt idx="400">
                  <c:v>105.88900000000001</c:v>
                </c:pt>
                <c:pt idx="401">
                  <c:v>105.88850000000001</c:v>
                </c:pt>
                <c:pt idx="402">
                  <c:v>105.88850000000001</c:v>
                </c:pt>
                <c:pt idx="403">
                  <c:v>105.88850000000001</c:v>
                </c:pt>
                <c:pt idx="404">
                  <c:v>105.88850000000001</c:v>
                </c:pt>
                <c:pt idx="405">
                  <c:v>105.8895</c:v>
                </c:pt>
                <c:pt idx="406">
                  <c:v>105.8905</c:v>
                </c:pt>
                <c:pt idx="407">
                  <c:v>105.8895</c:v>
                </c:pt>
                <c:pt idx="408">
                  <c:v>105.88900000000001</c:v>
                </c:pt>
                <c:pt idx="409">
                  <c:v>105.89100000000001</c:v>
                </c:pt>
                <c:pt idx="410">
                  <c:v>105.88850000000001</c:v>
                </c:pt>
                <c:pt idx="411">
                  <c:v>105.88850000000001</c:v>
                </c:pt>
                <c:pt idx="412">
                  <c:v>105.88800000000001</c:v>
                </c:pt>
                <c:pt idx="413">
                  <c:v>105.88850000000001</c:v>
                </c:pt>
                <c:pt idx="414">
                  <c:v>105.8875</c:v>
                </c:pt>
                <c:pt idx="415">
                  <c:v>105.8875</c:v>
                </c:pt>
                <c:pt idx="416">
                  <c:v>105.88550000000001</c:v>
                </c:pt>
                <c:pt idx="417">
                  <c:v>105.887</c:v>
                </c:pt>
                <c:pt idx="418">
                  <c:v>105.8865</c:v>
                </c:pt>
                <c:pt idx="419">
                  <c:v>105.886</c:v>
                </c:pt>
                <c:pt idx="420">
                  <c:v>105.887</c:v>
                </c:pt>
                <c:pt idx="421">
                  <c:v>105.887</c:v>
                </c:pt>
                <c:pt idx="422">
                  <c:v>105.887</c:v>
                </c:pt>
                <c:pt idx="423">
                  <c:v>105.8875</c:v>
                </c:pt>
                <c:pt idx="424">
                  <c:v>105.8865</c:v>
                </c:pt>
                <c:pt idx="425">
                  <c:v>105.8865</c:v>
                </c:pt>
                <c:pt idx="426">
                  <c:v>105.886</c:v>
                </c:pt>
                <c:pt idx="427">
                  <c:v>105.886</c:v>
                </c:pt>
                <c:pt idx="428">
                  <c:v>105.88500000000001</c:v>
                </c:pt>
                <c:pt idx="429">
                  <c:v>105.88500000000001</c:v>
                </c:pt>
                <c:pt idx="430">
                  <c:v>105.88550000000001</c:v>
                </c:pt>
                <c:pt idx="431">
                  <c:v>105.88500000000001</c:v>
                </c:pt>
                <c:pt idx="432">
                  <c:v>105.88550000000001</c:v>
                </c:pt>
                <c:pt idx="433">
                  <c:v>105.88550000000001</c:v>
                </c:pt>
                <c:pt idx="434">
                  <c:v>105.88550000000001</c:v>
                </c:pt>
                <c:pt idx="435">
                  <c:v>105.88500000000001</c:v>
                </c:pt>
                <c:pt idx="436">
                  <c:v>105.884</c:v>
                </c:pt>
                <c:pt idx="437">
                  <c:v>105.8835</c:v>
                </c:pt>
                <c:pt idx="438">
                  <c:v>105.883</c:v>
                </c:pt>
                <c:pt idx="439">
                  <c:v>105.883</c:v>
                </c:pt>
                <c:pt idx="440">
                  <c:v>105.881</c:v>
                </c:pt>
                <c:pt idx="441">
                  <c:v>105.88</c:v>
                </c:pt>
                <c:pt idx="442">
                  <c:v>105.878</c:v>
                </c:pt>
                <c:pt idx="443">
                  <c:v>105.877</c:v>
                </c:pt>
                <c:pt idx="444">
                  <c:v>105.877</c:v>
                </c:pt>
                <c:pt idx="445">
                  <c:v>105.87599999999999</c:v>
                </c:pt>
                <c:pt idx="446">
                  <c:v>105.87599999999999</c:v>
                </c:pt>
                <c:pt idx="447">
                  <c:v>105.874</c:v>
                </c:pt>
                <c:pt idx="448">
                  <c:v>105.874</c:v>
                </c:pt>
                <c:pt idx="449">
                  <c:v>105.87150000000001</c:v>
                </c:pt>
                <c:pt idx="450">
                  <c:v>105.87249999999999</c:v>
                </c:pt>
                <c:pt idx="451">
                  <c:v>105.87150000000001</c:v>
                </c:pt>
                <c:pt idx="452">
                  <c:v>105.87</c:v>
                </c:pt>
                <c:pt idx="453">
                  <c:v>105.86899999999999</c:v>
                </c:pt>
                <c:pt idx="454">
                  <c:v>105.867</c:v>
                </c:pt>
                <c:pt idx="455">
                  <c:v>105.86750000000001</c:v>
                </c:pt>
                <c:pt idx="456">
                  <c:v>105.8655</c:v>
                </c:pt>
                <c:pt idx="457">
                  <c:v>105.864</c:v>
                </c:pt>
                <c:pt idx="458">
                  <c:v>105.8625</c:v>
                </c:pt>
                <c:pt idx="459">
                  <c:v>105.8635</c:v>
                </c:pt>
                <c:pt idx="460">
                  <c:v>105.8625</c:v>
                </c:pt>
                <c:pt idx="461">
                  <c:v>105.86199999999999</c:v>
                </c:pt>
                <c:pt idx="462">
                  <c:v>105.8625</c:v>
                </c:pt>
                <c:pt idx="463">
                  <c:v>105.86150000000001</c:v>
                </c:pt>
                <c:pt idx="464">
                  <c:v>105.86199999999999</c:v>
                </c:pt>
                <c:pt idx="465">
                  <c:v>105.8605</c:v>
                </c:pt>
                <c:pt idx="466">
                  <c:v>105.861</c:v>
                </c:pt>
                <c:pt idx="467">
                  <c:v>105.8605</c:v>
                </c:pt>
                <c:pt idx="468">
                  <c:v>105.86</c:v>
                </c:pt>
                <c:pt idx="469">
                  <c:v>105.85899999999999</c:v>
                </c:pt>
                <c:pt idx="470">
                  <c:v>105.85899999999999</c:v>
                </c:pt>
                <c:pt idx="471">
                  <c:v>105.85899999999999</c:v>
                </c:pt>
                <c:pt idx="472">
                  <c:v>105.85850000000001</c:v>
                </c:pt>
                <c:pt idx="473">
                  <c:v>105.85850000000001</c:v>
                </c:pt>
                <c:pt idx="474">
                  <c:v>105.8575</c:v>
                </c:pt>
                <c:pt idx="475">
                  <c:v>105.8565</c:v>
                </c:pt>
                <c:pt idx="476">
                  <c:v>105.8545</c:v>
                </c:pt>
                <c:pt idx="477">
                  <c:v>105.855</c:v>
                </c:pt>
                <c:pt idx="478">
                  <c:v>105.8545</c:v>
                </c:pt>
                <c:pt idx="479">
                  <c:v>105.855</c:v>
                </c:pt>
                <c:pt idx="480">
                  <c:v>105.8545</c:v>
                </c:pt>
                <c:pt idx="481">
                  <c:v>105.8545</c:v>
                </c:pt>
                <c:pt idx="482">
                  <c:v>105.8535</c:v>
                </c:pt>
                <c:pt idx="483">
                  <c:v>105.8535</c:v>
                </c:pt>
                <c:pt idx="484">
                  <c:v>105.85199999999999</c:v>
                </c:pt>
                <c:pt idx="485">
                  <c:v>105.85199999999999</c:v>
                </c:pt>
                <c:pt idx="486">
                  <c:v>105.851</c:v>
                </c:pt>
                <c:pt idx="487">
                  <c:v>105.851</c:v>
                </c:pt>
                <c:pt idx="488">
                  <c:v>105.85</c:v>
                </c:pt>
                <c:pt idx="489">
                  <c:v>105.84899999999999</c:v>
                </c:pt>
                <c:pt idx="490">
                  <c:v>105.84800000000001</c:v>
                </c:pt>
                <c:pt idx="491">
                  <c:v>105.84949999999999</c:v>
                </c:pt>
                <c:pt idx="492">
                  <c:v>105.84949999999999</c:v>
                </c:pt>
                <c:pt idx="493">
                  <c:v>105.84750000000001</c:v>
                </c:pt>
                <c:pt idx="494">
                  <c:v>105.84700000000001</c:v>
                </c:pt>
                <c:pt idx="495">
                  <c:v>105.84700000000001</c:v>
                </c:pt>
                <c:pt idx="496">
                  <c:v>105.84700000000001</c:v>
                </c:pt>
                <c:pt idx="497">
                  <c:v>105.84700000000001</c:v>
                </c:pt>
                <c:pt idx="498">
                  <c:v>105.84800000000001</c:v>
                </c:pt>
                <c:pt idx="499">
                  <c:v>105.84700000000001</c:v>
                </c:pt>
                <c:pt idx="500">
                  <c:v>105.84599999999999</c:v>
                </c:pt>
                <c:pt idx="501">
                  <c:v>105.84599999999999</c:v>
                </c:pt>
                <c:pt idx="502">
                  <c:v>105.84549999999999</c:v>
                </c:pt>
                <c:pt idx="503">
                  <c:v>105.84549999999999</c:v>
                </c:pt>
                <c:pt idx="504">
                  <c:v>105.84649999999999</c:v>
                </c:pt>
                <c:pt idx="505">
                  <c:v>105.84499999999998</c:v>
                </c:pt>
                <c:pt idx="506">
                  <c:v>105.84549999999999</c:v>
                </c:pt>
                <c:pt idx="507">
                  <c:v>105.84499999999998</c:v>
                </c:pt>
                <c:pt idx="508">
                  <c:v>105.84350000000001</c:v>
                </c:pt>
                <c:pt idx="509">
                  <c:v>105.84450000000001</c:v>
                </c:pt>
                <c:pt idx="510">
                  <c:v>105.84499999999998</c:v>
                </c:pt>
                <c:pt idx="511">
                  <c:v>105.843</c:v>
                </c:pt>
                <c:pt idx="512">
                  <c:v>105.84199999999998</c:v>
                </c:pt>
                <c:pt idx="513">
                  <c:v>105.84350000000001</c:v>
                </c:pt>
                <c:pt idx="514">
                  <c:v>105.843</c:v>
                </c:pt>
                <c:pt idx="515">
                  <c:v>105.8425</c:v>
                </c:pt>
                <c:pt idx="516">
                  <c:v>105.843</c:v>
                </c:pt>
                <c:pt idx="517">
                  <c:v>105.843</c:v>
                </c:pt>
                <c:pt idx="518">
                  <c:v>105.84150000000001</c:v>
                </c:pt>
                <c:pt idx="519">
                  <c:v>105.84350000000001</c:v>
                </c:pt>
                <c:pt idx="520">
                  <c:v>105.8425</c:v>
                </c:pt>
                <c:pt idx="521">
                  <c:v>105.8425</c:v>
                </c:pt>
                <c:pt idx="522">
                  <c:v>105.843</c:v>
                </c:pt>
                <c:pt idx="523">
                  <c:v>105.84150000000001</c:v>
                </c:pt>
                <c:pt idx="524">
                  <c:v>105.843</c:v>
                </c:pt>
                <c:pt idx="525">
                  <c:v>105.84199999999998</c:v>
                </c:pt>
                <c:pt idx="526">
                  <c:v>105.8425</c:v>
                </c:pt>
                <c:pt idx="527">
                  <c:v>105.843</c:v>
                </c:pt>
                <c:pt idx="528">
                  <c:v>105.84450000000001</c:v>
                </c:pt>
                <c:pt idx="529">
                  <c:v>105.8425</c:v>
                </c:pt>
                <c:pt idx="530">
                  <c:v>105.843</c:v>
                </c:pt>
                <c:pt idx="531">
                  <c:v>105.84350000000001</c:v>
                </c:pt>
                <c:pt idx="532">
                  <c:v>105.84199999999998</c:v>
                </c:pt>
                <c:pt idx="533">
                  <c:v>105.84050000000001</c:v>
                </c:pt>
                <c:pt idx="534">
                  <c:v>105.84100000000001</c:v>
                </c:pt>
                <c:pt idx="535">
                  <c:v>105.84150000000001</c:v>
                </c:pt>
                <c:pt idx="536">
                  <c:v>105.84150000000001</c:v>
                </c:pt>
                <c:pt idx="537">
                  <c:v>105.84199999999998</c:v>
                </c:pt>
                <c:pt idx="538">
                  <c:v>105.84199999999998</c:v>
                </c:pt>
                <c:pt idx="539">
                  <c:v>105.84199999999998</c:v>
                </c:pt>
                <c:pt idx="540">
                  <c:v>105.84100000000001</c:v>
                </c:pt>
                <c:pt idx="541">
                  <c:v>105.84050000000001</c:v>
                </c:pt>
                <c:pt idx="542">
                  <c:v>105.84100000000001</c:v>
                </c:pt>
                <c:pt idx="543">
                  <c:v>105.84050000000001</c:v>
                </c:pt>
                <c:pt idx="544">
                  <c:v>105.84100000000001</c:v>
                </c:pt>
                <c:pt idx="545">
                  <c:v>105.8395</c:v>
                </c:pt>
                <c:pt idx="546">
                  <c:v>105.84</c:v>
                </c:pt>
                <c:pt idx="547">
                  <c:v>105.839</c:v>
                </c:pt>
                <c:pt idx="548">
                  <c:v>105.84050000000001</c:v>
                </c:pt>
                <c:pt idx="549">
                  <c:v>105.8395</c:v>
                </c:pt>
                <c:pt idx="550">
                  <c:v>105.8395</c:v>
                </c:pt>
                <c:pt idx="551">
                  <c:v>105.84</c:v>
                </c:pt>
                <c:pt idx="552">
                  <c:v>105.84050000000001</c:v>
                </c:pt>
                <c:pt idx="553">
                  <c:v>105.84</c:v>
                </c:pt>
                <c:pt idx="554">
                  <c:v>105.84050000000001</c:v>
                </c:pt>
                <c:pt idx="555">
                  <c:v>105.84100000000001</c:v>
                </c:pt>
                <c:pt idx="556">
                  <c:v>105.84</c:v>
                </c:pt>
                <c:pt idx="557">
                  <c:v>105.84100000000001</c:v>
                </c:pt>
                <c:pt idx="558">
                  <c:v>105.84100000000001</c:v>
                </c:pt>
                <c:pt idx="559">
                  <c:v>105.84</c:v>
                </c:pt>
                <c:pt idx="560">
                  <c:v>105.84</c:v>
                </c:pt>
                <c:pt idx="561">
                  <c:v>105.84</c:v>
                </c:pt>
                <c:pt idx="562">
                  <c:v>105.84</c:v>
                </c:pt>
                <c:pt idx="563">
                  <c:v>105.839</c:v>
                </c:pt>
                <c:pt idx="564">
                  <c:v>105.839</c:v>
                </c:pt>
                <c:pt idx="565">
                  <c:v>105.839</c:v>
                </c:pt>
                <c:pt idx="566">
                  <c:v>105.8385</c:v>
                </c:pt>
                <c:pt idx="567">
                  <c:v>105.8385</c:v>
                </c:pt>
                <c:pt idx="568">
                  <c:v>105.83800000000001</c:v>
                </c:pt>
                <c:pt idx="569">
                  <c:v>105.84</c:v>
                </c:pt>
                <c:pt idx="570">
                  <c:v>105.8395</c:v>
                </c:pt>
                <c:pt idx="571">
                  <c:v>105.8385</c:v>
                </c:pt>
                <c:pt idx="572">
                  <c:v>105.8385</c:v>
                </c:pt>
                <c:pt idx="573">
                  <c:v>105.8385</c:v>
                </c:pt>
                <c:pt idx="574">
                  <c:v>105.8385</c:v>
                </c:pt>
                <c:pt idx="575">
                  <c:v>105.837</c:v>
                </c:pt>
                <c:pt idx="576">
                  <c:v>105.83750000000001</c:v>
                </c:pt>
                <c:pt idx="577">
                  <c:v>105.83750000000001</c:v>
                </c:pt>
                <c:pt idx="578">
                  <c:v>105.837</c:v>
                </c:pt>
                <c:pt idx="579">
                  <c:v>105.837</c:v>
                </c:pt>
                <c:pt idx="580">
                  <c:v>105.8355</c:v>
                </c:pt>
                <c:pt idx="581">
                  <c:v>105.8365</c:v>
                </c:pt>
                <c:pt idx="582">
                  <c:v>105.8355</c:v>
                </c:pt>
                <c:pt idx="583">
                  <c:v>105.836</c:v>
                </c:pt>
                <c:pt idx="584">
                  <c:v>105.83499999999999</c:v>
                </c:pt>
                <c:pt idx="585">
                  <c:v>105.8365</c:v>
                </c:pt>
                <c:pt idx="586">
                  <c:v>105.836</c:v>
                </c:pt>
                <c:pt idx="587">
                  <c:v>105.836</c:v>
                </c:pt>
                <c:pt idx="588">
                  <c:v>105.836</c:v>
                </c:pt>
                <c:pt idx="589">
                  <c:v>105.8355</c:v>
                </c:pt>
                <c:pt idx="590">
                  <c:v>105.83499999999999</c:v>
                </c:pt>
                <c:pt idx="591">
                  <c:v>105.836</c:v>
                </c:pt>
                <c:pt idx="592">
                  <c:v>105.8355</c:v>
                </c:pt>
                <c:pt idx="593">
                  <c:v>105.8355</c:v>
                </c:pt>
                <c:pt idx="594">
                  <c:v>105.837</c:v>
                </c:pt>
                <c:pt idx="595">
                  <c:v>105.8355</c:v>
                </c:pt>
                <c:pt idx="596">
                  <c:v>105.83750000000001</c:v>
                </c:pt>
                <c:pt idx="597">
                  <c:v>105.837</c:v>
                </c:pt>
                <c:pt idx="598">
                  <c:v>105.8365</c:v>
                </c:pt>
                <c:pt idx="599">
                  <c:v>105.836</c:v>
                </c:pt>
                <c:pt idx="600">
                  <c:v>105.837</c:v>
                </c:pt>
                <c:pt idx="601">
                  <c:v>105.83450000000001</c:v>
                </c:pt>
                <c:pt idx="602">
                  <c:v>105.83450000000001</c:v>
                </c:pt>
                <c:pt idx="603">
                  <c:v>105.8355</c:v>
                </c:pt>
                <c:pt idx="604">
                  <c:v>105.83499999999999</c:v>
                </c:pt>
                <c:pt idx="605">
                  <c:v>105.83499999999999</c:v>
                </c:pt>
                <c:pt idx="606">
                  <c:v>105.83499999999999</c:v>
                </c:pt>
                <c:pt idx="607">
                  <c:v>105.834</c:v>
                </c:pt>
                <c:pt idx="608">
                  <c:v>105.83499999999999</c:v>
                </c:pt>
                <c:pt idx="609">
                  <c:v>105.8355</c:v>
                </c:pt>
                <c:pt idx="610">
                  <c:v>105.83450000000001</c:v>
                </c:pt>
                <c:pt idx="611">
                  <c:v>105.83450000000001</c:v>
                </c:pt>
                <c:pt idx="612">
                  <c:v>105.834</c:v>
                </c:pt>
                <c:pt idx="613">
                  <c:v>105.83450000000001</c:v>
                </c:pt>
                <c:pt idx="614">
                  <c:v>105.83499999999999</c:v>
                </c:pt>
                <c:pt idx="615">
                  <c:v>105.83450000000001</c:v>
                </c:pt>
                <c:pt idx="616">
                  <c:v>105.833</c:v>
                </c:pt>
                <c:pt idx="617">
                  <c:v>105.8355</c:v>
                </c:pt>
                <c:pt idx="618">
                  <c:v>105.834</c:v>
                </c:pt>
                <c:pt idx="619">
                  <c:v>105.83499999999999</c:v>
                </c:pt>
                <c:pt idx="620">
                  <c:v>105.83450000000001</c:v>
                </c:pt>
                <c:pt idx="621">
                  <c:v>105.837</c:v>
                </c:pt>
                <c:pt idx="622">
                  <c:v>105.83499999999999</c:v>
                </c:pt>
                <c:pt idx="623">
                  <c:v>105.8355</c:v>
                </c:pt>
                <c:pt idx="624">
                  <c:v>105.83450000000001</c:v>
                </c:pt>
                <c:pt idx="625">
                  <c:v>105.8335</c:v>
                </c:pt>
                <c:pt idx="626">
                  <c:v>105.834</c:v>
                </c:pt>
                <c:pt idx="627">
                  <c:v>105.834</c:v>
                </c:pt>
                <c:pt idx="628">
                  <c:v>105.834</c:v>
                </c:pt>
                <c:pt idx="629">
                  <c:v>105.83450000000001</c:v>
                </c:pt>
                <c:pt idx="630">
                  <c:v>105.83499999999999</c:v>
                </c:pt>
                <c:pt idx="631">
                  <c:v>105.834</c:v>
                </c:pt>
                <c:pt idx="632">
                  <c:v>105.83499999999999</c:v>
                </c:pt>
                <c:pt idx="633">
                  <c:v>105.83499999999999</c:v>
                </c:pt>
                <c:pt idx="634">
                  <c:v>105.834</c:v>
                </c:pt>
                <c:pt idx="635">
                  <c:v>105.83450000000001</c:v>
                </c:pt>
                <c:pt idx="636">
                  <c:v>105.833</c:v>
                </c:pt>
                <c:pt idx="637">
                  <c:v>105.8335</c:v>
                </c:pt>
                <c:pt idx="638">
                  <c:v>105.8325</c:v>
                </c:pt>
                <c:pt idx="639">
                  <c:v>105.834</c:v>
                </c:pt>
                <c:pt idx="640">
                  <c:v>105.833</c:v>
                </c:pt>
                <c:pt idx="641">
                  <c:v>105.834</c:v>
                </c:pt>
                <c:pt idx="642">
                  <c:v>105.834</c:v>
                </c:pt>
                <c:pt idx="643">
                  <c:v>105.8355</c:v>
                </c:pt>
                <c:pt idx="644">
                  <c:v>105.83450000000001</c:v>
                </c:pt>
                <c:pt idx="645">
                  <c:v>105.8325</c:v>
                </c:pt>
                <c:pt idx="646">
                  <c:v>105.83450000000001</c:v>
                </c:pt>
                <c:pt idx="647">
                  <c:v>105.8335</c:v>
                </c:pt>
                <c:pt idx="648">
                  <c:v>105.8355</c:v>
                </c:pt>
                <c:pt idx="649">
                  <c:v>105.83450000000001</c:v>
                </c:pt>
                <c:pt idx="650">
                  <c:v>105.834</c:v>
                </c:pt>
                <c:pt idx="651">
                  <c:v>105.83450000000001</c:v>
                </c:pt>
                <c:pt idx="652">
                  <c:v>105.83499999999999</c:v>
                </c:pt>
                <c:pt idx="653">
                  <c:v>105.834</c:v>
                </c:pt>
                <c:pt idx="654">
                  <c:v>105.8335</c:v>
                </c:pt>
                <c:pt idx="655">
                  <c:v>105.8325</c:v>
                </c:pt>
                <c:pt idx="656">
                  <c:v>105.8325</c:v>
                </c:pt>
                <c:pt idx="657">
                  <c:v>105.8335</c:v>
                </c:pt>
                <c:pt idx="658">
                  <c:v>105.8325</c:v>
                </c:pt>
                <c:pt idx="659">
                  <c:v>105.83450000000001</c:v>
                </c:pt>
                <c:pt idx="660">
                  <c:v>105.834</c:v>
                </c:pt>
                <c:pt idx="661">
                  <c:v>105.834</c:v>
                </c:pt>
                <c:pt idx="662">
                  <c:v>105.8325</c:v>
                </c:pt>
                <c:pt idx="663">
                  <c:v>105.833</c:v>
                </c:pt>
                <c:pt idx="664">
                  <c:v>105.8335</c:v>
                </c:pt>
                <c:pt idx="665">
                  <c:v>105.8335</c:v>
                </c:pt>
                <c:pt idx="666">
                  <c:v>105.83199999999999</c:v>
                </c:pt>
                <c:pt idx="667">
                  <c:v>105.8325</c:v>
                </c:pt>
                <c:pt idx="668">
                  <c:v>105.8325</c:v>
                </c:pt>
                <c:pt idx="669">
                  <c:v>105.83199999999999</c:v>
                </c:pt>
                <c:pt idx="670">
                  <c:v>105.831</c:v>
                </c:pt>
                <c:pt idx="671">
                  <c:v>105.83149999999999</c:v>
                </c:pt>
                <c:pt idx="672">
                  <c:v>105.831</c:v>
                </c:pt>
                <c:pt idx="673">
                  <c:v>105.831</c:v>
                </c:pt>
                <c:pt idx="674">
                  <c:v>105.83149999999999</c:v>
                </c:pt>
                <c:pt idx="675">
                  <c:v>105.831</c:v>
                </c:pt>
                <c:pt idx="676">
                  <c:v>105.831</c:v>
                </c:pt>
                <c:pt idx="677">
                  <c:v>105.83149999999999</c:v>
                </c:pt>
                <c:pt idx="678">
                  <c:v>105.83149999999999</c:v>
                </c:pt>
                <c:pt idx="679">
                  <c:v>105.83149999999999</c:v>
                </c:pt>
                <c:pt idx="680">
                  <c:v>105.831</c:v>
                </c:pt>
                <c:pt idx="681">
                  <c:v>105.83149999999999</c:v>
                </c:pt>
                <c:pt idx="682">
                  <c:v>105.83149999999999</c:v>
                </c:pt>
                <c:pt idx="683">
                  <c:v>105.83149999999999</c:v>
                </c:pt>
                <c:pt idx="684">
                  <c:v>105.8325</c:v>
                </c:pt>
                <c:pt idx="685">
                  <c:v>105.8325</c:v>
                </c:pt>
                <c:pt idx="686">
                  <c:v>105.83199999999999</c:v>
                </c:pt>
                <c:pt idx="687">
                  <c:v>105.83149999999999</c:v>
                </c:pt>
                <c:pt idx="688">
                  <c:v>105.83149999999999</c:v>
                </c:pt>
                <c:pt idx="689">
                  <c:v>105.83199999999999</c:v>
                </c:pt>
                <c:pt idx="690">
                  <c:v>105.8325</c:v>
                </c:pt>
                <c:pt idx="691">
                  <c:v>105.8325</c:v>
                </c:pt>
                <c:pt idx="692">
                  <c:v>105.83199999999999</c:v>
                </c:pt>
                <c:pt idx="693">
                  <c:v>105.8325</c:v>
                </c:pt>
                <c:pt idx="694">
                  <c:v>105.83199999999999</c:v>
                </c:pt>
                <c:pt idx="695">
                  <c:v>105.831</c:v>
                </c:pt>
                <c:pt idx="696">
                  <c:v>105.83199999999999</c:v>
                </c:pt>
                <c:pt idx="697">
                  <c:v>105.8305</c:v>
                </c:pt>
                <c:pt idx="698">
                  <c:v>105.833</c:v>
                </c:pt>
                <c:pt idx="699">
                  <c:v>105.83199999999999</c:v>
                </c:pt>
                <c:pt idx="700">
                  <c:v>105.8335</c:v>
                </c:pt>
                <c:pt idx="701">
                  <c:v>105.8325</c:v>
                </c:pt>
                <c:pt idx="702">
                  <c:v>105.8335</c:v>
                </c:pt>
                <c:pt idx="703">
                  <c:v>105.833</c:v>
                </c:pt>
                <c:pt idx="704">
                  <c:v>105.8325</c:v>
                </c:pt>
                <c:pt idx="705">
                  <c:v>105.83199999999999</c:v>
                </c:pt>
                <c:pt idx="706">
                  <c:v>105.833</c:v>
                </c:pt>
                <c:pt idx="707">
                  <c:v>105.833</c:v>
                </c:pt>
                <c:pt idx="708">
                  <c:v>105.834</c:v>
                </c:pt>
                <c:pt idx="709">
                  <c:v>105.83199999999999</c:v>
                </c:pt>
                <c:pt idx="710">
                  <c:v>105.834</c:v>
                </c:pt>
                <c:pt idx="711">
                  <c:v>105.833</c:v>
                </c:pt>
                <c:pt idx="712">
                  <c:v>105.83450000000001</c:v>
                </c:pt>
                <c:pt idx="713">
                  <c:v>105.834</c:v>
                </c:pt>
                <c:pt idx="714">
                  <c:v>105.8335</c:v>
                </c:pt>
                <c:pt idx="715">
                  <c:v>105.834</c:v>
                </c:pt>
                <c:pt idx="716">
                  <c:v>105.8335</c:v>
                </c:pt>
                <c:pt idx="717">
                  <c:v>105.8335</c:v>
                </c:pt>
                <c:pt idx="718">
                  <c:v>105.833</c:v>
                </c:pt>
                <c:pt idx="719">
                  <c:v>105.834</c:v>
                </c:pt>
                <c:pt idx="720">
                  <c:v>105.834</c:v>
                </c:pt>
                <c:pt idx="721">
                  <c:v>105.8335</c:v>
                </c:pt>
                <c:pt idx="722">
                  <c:v>105.8325</c:v>
                </c:pt>
                <c:pt idx="723">
                  <c:v>105.834</c:v>
                </c:pt>
                <c:pt idx="724">
                  <c:v>105.8335</c:v>
                </c:pt>
                <c:pt idx="725">
                  <c:v>105.8335</c:v>
                </c:pt>
                <c:pt idx="726">
                  <c:v>105.83450000000001</c:v>
                </c:pt>
                <c:pt idx="727">
                  <c:v>105.834</c:v>
                </c:pt>
                <c:pt idx="728">
                  <c:v>105.83499999999999</c:v>
                </c:pt>
                <c:pt idx="729">
                  <c:v>105.834</c:v>
                </c:pt>
                <c:pt idx="730">
                  <c:v>105.8335</c:v>
                </c:pt>
                <c:pt idx="731">
                  <c:v>105.8325</c:v>
                </c:pt>
                <c:pt idx="732">
                  <c:v>105.8335</c:v>
                </c:pt>
                <c:pt idx="733">
                  <c:v>105.833</c:v>
                </c:pt>
                <c:pt idx="734">
                  <c:v>105.83199999999999</c:v>
                </c:pt>
                <c:pt idx="735">
                  <c:v>105.83199999999999</c:v>
                </c:pt>
                <c:pt idx="736">
                  <c:v>105.83149999999999</c:v>
                </c:pt>
                <c:pt idx="737">
                  <c:v>105.83199999999999</c:v>
                </c:pt>
                <c:pt idx="738">
                  <c:v>105.8325</c:v>
                </c:pt>
                <c:pt idx="739">
                  <c:v>105.833</c:v>
                </c:pt>
                <c:pt idx="740">
                  <c:v>105.8325</c:v>
                </c:pt>
                <c:pt idx="741">
                  <c:v>105.8335</c:v>
                </c:pt>
                <c:pt idx="742">
                  <c:v>105.834</c:v>
                </c:pt>
                <c:pt idx="743">
                  <c:v>105.8335</c:v>
                </c:pt>
                <c:pt idx="744">
                  <c:v>105.834</c:v>
                </c:pt>
                <c:pt idx="745">
                  <c:v>105.8325</c:v>
                </c:pt>
                <c:pt idx="746">
                  <c:v>105.8335</c:v>
                </c:pt>
                <c:pt idx="747">
                  <c:v>105.834</c:v>
                </c:pt>
                <c:pt idx="748">
                  <c:v>105.8325</c:v>
                </c:pt>
                <c:pt idx="749">
                  <c:v>105.8335</c:v>
                </c:pt>
                <c:pt idx="750">
                  <c:v>105.834</c:v>
                </c:pt>
                <c:pt idx="751">
                  <c:v>105.8335</c:v>
                </c:pt>
                <c:pt idx="752">
                  <c:v>105.834</c:v>
                </c:pt>
                <c:pt idx="753">
                  <c:v>105.8335</c:v>
                </c:pt>
                <c:pt idx="754">
                  <c:v>105.8325</c:v>
                </c:pt>
                <c:pt idx="755">
                  <c:v>105.8335</c:v>
                </c:pt>
                <c:pt idx="756">
                  <c:v>105.83499999999999</c:v>
                </c:pt>
                <c:pt idx="757">
                  <c:v>105.834</c:v>
                </c:pt>
                <c:pt idx="758">
                  <c:v>105.834</c:v>
                </c:pt>
                <c:pt idx="759">
                  <c:v>105.8355</c:v>
                </c:pt>
                <c:pt idx="760">
                  <c:v>105.834</c:v>
                </c:pt>
                <c:pt idx="761">
                  <c:v>105.834</c:v>
                </c:pt>
                <c:pt idx="762">
                  <c:v>105.83499999999999</c:v>
                </c:pt>
                <c:pt idx="763">
                  <c:v>105.833</c:v>
                </c:pt>
                <c:pt idx="764">
                  <c:v>105.83450000000001</c:v>
                </c:pt>
                <c:pt idx="765">
                  <c:v>105.834</c:v>
                </c:pt>
                <c:pt idx="766">
                  <c:v>105.833</c:v>
                </c:pt>
                <c:pt idx="767">
                  <c:v>105.83450000000001</c:v>
                </c:pt>
                <c:pt idx="768">
                  <c:v>105.83450000000001</c:v>
                </c:pt>
                <c:pt idx="769">
                  <c:v>105.83450000000001</c:v>
                </c:pt>
                <c:pt idx="770">
                  <c:v>105.83499999999999</c:v>
                </c:pt>
                <c:pt idx="771">
                  <c:v>105.836</c:v>
                </c:pt>
                <c:pt idx="772">
                  <c:v>105.83499999999999</c:v>
                </c:pt>
                <c:pt idx="773">
                  <c:v>105.8355</c:v>
                </c:pt>
                <c:pt idx="774">
                  <c:v>105.8355</c:v>
                </c:pt>
                <c:pt idx="775">
                  <c:v>105.8355</c:v>
                </c:pt>
                <c:pt idx="776">
                  <c:v>105.8365</c:v>
                </c:pt>
                <c:pt idx="777">
                  <c:v>105.836</c:v>
                </c:pt>
                <c:pt idx="778">
                  <c:v>105.8365</c:v>
                </c:pt>
                <c:pt idx="779">
                  <c:v>105.836</c:v>
                </c:pt>
                <c:pt idx="780">
                  <c:v>105.83499999999999</c:v>
                </c:pt>
                <c:pt idx="781">
                  <c:v>105.83499999999999</c:v>
                </c:pt>
                <c:pt idx="782">
                  <c:v>105.83499999999999</c:v>
                </c:pt>
                <c:pt idx="783">
                  <c:v>105.8355</c:v>
                </c:pt>
                <c:pt idx="784">
                  <c:v>105.8355</c:v>
                </c:pt>
                <c:pt idx="785">
                  <c:v>105.83450000000001</c:v>
                </c:pt>
                <c:pt idx="786">
                  <c:v>105.8335</c:v>
                </c:pt>
                <c:pt idx="787">
                  <c:v>105.8335</c:v>
                </c:pt>
                <c:pt idx="788">
                  <c:v>105.834</c:v>
                </c:pt>
                <c:pt idx="789">
                  <c:v>105.834</c:v>
                </c:pt>
                <c:pt idx="790">
                  <c:v>105.834</c:v>
                </c:pt>
                <c:pt idx="791">
                  <c:v>105.83450000000001</c:v>
                </c:pt>
                <c:pt idx="792">
                  <c:v>105.8355</c:v>
                </c:pt>
                <c:pt idx="793">
                  <c:v>105.83499999999999</c:v>
                </c:pt>
                <c:pt idx="794">
                  <c:v>105.8355</c:v>
                </c:pt>
                <c:pt idx="795">
                  <c:v>105.8355</c:v>
                </c:pt>
                <c:pt idx="796">
                  <c:v>105.8355</c:v>
                </c:pt>
                <c:pt idx="797">
                  <c:v>105.8355</c:v>
                </c:pt>
                <c:pt idx="798">
                  <c:v>105.8355</c:v>
                </c:pt>
                <c:pt idx="799">
                  <c:v>105.837</c:v>
                </c:pt>
                <c:pt idx="800">
                  <c:v>105.836</c:v>
                </c:pt>
                <c:pt idx="801">
                  <c:v>105.83499999999999</c:v>
                </c:pt>
                <c:pt idx="802">
                  <c:v>105.8355</c:v>
                </c:pt>
                <c:pt idx="803">
                  <c:v>105.836</c:v>
                </c:pt>
                <c:pt idx="804">
                  <c:v>105.837</c:v>
                </c:pt>
                <c:pt idx="805">
                  <c:v>105.8355</c:v>
                </c:pt>
                <c:pt idx="806">
                  <c:v>105.83450000000001</c:v>
                </c:pt>
                <c:pt idx="807">
                  <c:v>105.8355</c:v>
                </c:pt>
                <c:pt idx="808">
                  <c:v>105.8355</c:v>
                </c:pt>
                <c:pt idx="809">
                  <c:v>105.83499999999999</c:v>
                </c:pt>
                <c:pt idx="810">
                  <c:v>105.834</c:v>
                </c:pt>
                <c:pt idx="811">
                  <c:v>105.834</c:v>
                </c:pt>
                <c:pt idx="812">
                  <c:v>105.83499999999999</c:v>
                </c:pt>
                <c:pt idx="813">
                  <c:v>105.83499999999999</c:v>
                </c:pt>
                <c:pt idx="814">
                  <c:v>105.8355</c:v>
                </c:pt>
                <c:pt idx="815">
                  <c:v>105.83499999999999</c:v>
                </c:pt>
                <c:pt idx="816">
                  <c:v>105.8355</c:v>
                </c:pt>
                <c:pt idx="817">
                  <c:v>105.83499999999999</c:v>
                </c:pt>
                <c:pt idx="818">
                  <c:v>105.834</c:v>
                </c:pt>
                <c:pt idx="819">
                  <c:v>105.83450000000001</c:v>
                </c:pt>
                <c:pt idx="820">
                  <c:v>105.8355</c:v>
                </c:pt>
                <c:pt idx="821">
                  <c:v>105.83450000000001</c:v>
                </c:pt>
                <c:pt idx="822">
                  <c:v>105.834</c:v>
                </c:pt>
                <c:pt idx="823">
                  <c:v>105.83450000000001</c:v>
                </c:pt>
                <c:pt idx="824">
                  <c:v>105.83499999999999</c:v>
                </c:pt>
                <c:pt idx="825">
                  <c:v>105.834</c:v>
                </c:pt>
                <c:pt idx="826">
                  <c:v>105.8355</c:v>
                </c:pt>
                <c:pt idx="827">
                  <c:v>105.8355</c:v>
                </c:pt>
                <c:pt idx="828">
                  <c:v>105.836</c:v>
                </c:pt>
                <c:pt idx="829">
                  <c:v>105.83450000000001</c:v>
                </c:pt>
                <c:pt idx="830">
                  <c:v>105.83450000000001</c:v>
                </c:pt>
                <c:pt idx="831">
                  <c:v>105.834</c:v>
                </c:pt>
                <c:pt idx="832">
                  <c:v>105.83450000000001</c:v>
                </c:pt>
                <c:pt idx="833">
                  <c:v>105.83450000000001</c:v>
                </c:pt>
                <c:pt idx="834">
                  <c:v>105.83450000000001</c:v>
                </c:pt>
                <c:pt idx="835">
                  <c:v>105.83450000000001</c:v>
                </c:pt>
                <c:pt idx="836">
                  <c:v>105.836</c:v>
                </c:pt>
                <c:pt idx="837">
                  <c:v>105.836</c:v>
                </c:pt>
                <c:pt idx="838">
                  <c:v>105.836</c:v>
                </c:pt>
                <c:pt idx="839">
                  <c:v>105.83450000000001</c:v>
                </c:pt>
                <c:pt idx="840">
                  <c:v>105.83450000000001</c:v>
                </c:pt>
                <c:pt idx="841">
                  <c:v>105.83499999999999</c:v>
                </c:pt>
                <c:pt idx="842">
                  <c:v>105.83450000000001</c:v>
                </c:pt>
                <c:pt idx="843">
                  <c:v>105.834</c:v>
                </c:pt>
                <c:pt idx="844">
                  <c:v>105.8335</c:v>
                </c:pt>
                <c:pt idx="845">
                  <c:v>105.8325</c:v>
                </c:pt>
                <c:pt idx="846">
                  <c:v>105.83450000000001</c:v>
                </c:pt>
                <c:pt idx="847">
                  <c:v>105.8355</c:v>
                </c:pt>
                <c:pt idx="848">
                  <c:v>105.8355</c:v>
                </c:pt>
                <c:pt idx="849">
                  <c:v>105.8355</c:v>
                </c:pt>
                <c:pt idx="850">
                  <c:v>105.8355</c:v>
                </c:pt>
                <c:pt idx="851">
                  <c:v>105.8355</c:v>
                </c:pt>
                <c:pt idx="852">
                  <c:v>105.83499999999999</c:v>
                </c:pt>
                <c:pt idx="853">
                  <c:v>105.83499999999999</c:v>
                </c:pt>
                <c:pt idx="854">
                  <c:v>105.834</c:v>
                </c:pt>
                <c:pt idx="855">
                  <c:v>105.834</c:v>
                </c:pt>
                <c:pt idx="856">
                  <c:v>105.8355</c:v>
                </c:pt>
                <c:pt idx="857">
                  <c:v>105.83499999999999</c:v>
                </c:pt>
                <c:pt idx="858">
                  <c:v>105.83499999999999</c:v>
                </c:pt>
                <c:pt idx="859">
                  <c:v>105.83499999999999</c:v>
                </c:pt>
                <c:pt idx="860">
                  <c:v>105.834</c:v>
                </c:pt>
                <c:pt idx="861">
                  <c:v>105.8335</c:v>
                </c:pt>
                <c:pt idx="862">
                  <c:v>105.834</c:v>
                </c:pt>
                <c:pt idx="863">
                  <c:v>105.8335</c:v>
                </c:pt>
                <c:pt idx="864">
                  <c:v>105.83450000000001</c:v>
                </c:pt>
                <c:pt idx="865">
                  <c:v>105.834</c:v>
                </c:pt>
                <c:pt idx="866">
                  <c:v>105.83450000000001</c:v>
                </c:pt>
                <c:pt idx="867">
                  <c:v>105.8365</c:v>
                </c:pt>
                <c:pt idx="868">
                  <c:v>105.83450000000001</c:v>
                </c:pt>
                <c:pt idx="869">
                  <c:v>105.83499999999999</c:v>
                </c:pt>
                <c:pt idx="870">
                  <c:v>105.8355</c:v>
                </c:pt>
                <c:pt idx="871">
                  <c:v>105.83450000000001</c:v>
                </c:pt>
                <c:pt idx="872">
                  <c:v>105.836</c:v>
                </c:pt>
                <c:pt idx="873">
                  <c:v>105.83450000000001</c:v>
                </c:pt>
                <c:pt idx="874">
                  <c:v>105.8355</c:v>
                </c:pt>
                <c:pt idx="875">
                  <c:v>105.8355</c:v>
                </c:pt>
                <c:pt idx="876">
                  <c:v>105.8355</c:v>
                </c:pt>
                <c:pt idx="877">
                  <c:v>105.836</c:v>
                </c:pt>
                <c:pt idx="878">
                  <c:v>105.83750000000001</c:v>
                </c:pt>
                <c:pt idx="879">
                  <c:v>105.8365</c:v>
                </c:pt>
                <c:pt idx="880">
                  <c:v>105.83800000000001</c:v>
                </c:pt>
                <c:pt idx="881">
                  <c:v>105.8365</c:v>
                </c:pt>
                <c:pt idx="882">
                  <c:v>105.83750000000001</c:v>
                </c:pt>
                <c:pt idx="883">
                  <c:v>105.837</c:v>
                </c:pt>
                <c:pt idx="884">
                  <c:v>105.83750000000001</c:v>
                </c:pt>
                <c:pt idx="885">
                  <c:v>105.83750000000001</c:v>
                </c:pt>
                <c:pt idx="886">
                  <c:v>105.839</c:v>
                </c:pt>
                <c:pt idx="887">
                  <c:v>105.8365</c:v>
                </c:pt>
                <c:pt idx="888">
                  <c:v>105.83750000000001</c:v>
                </c:pt>
                <c:pt idx="889">
                  <c:v>105.836</c:v>
                </c:pt>
                <c:pt idx="890">
                  <c:v>105.8365</c:v>
                </c:pt>
                <c:pt idx="891">
                  <c:v>105.8365</c:v>
                </c:pt>
                <c:pt idx="892">
                  <c:v>105.837</c:v>
                </c:pt>
                <c:pt idx="893">
                  <c:v>105.836</c:v>
                </c:pt>
                <c:pt idx="894">
                  <c:v>105.8365</c:v>
                </c:pt>
                <c:pt idx="895">
                  <c:v>105.836</c:v>
                </c:pt>
                <c:pt idx="896">
                  <c:v>105.837</c:v>
                </c:pt>
                <c:pt idx="897">
                  <c:v>105.836</c:v>
                </c:pt>
                <c:pt idx="898">
                  <c:v>105.8355</c:v>
                </c:pt>
                <c:pt idx="899">
                  <c:v>105.836</c:v>
                </c:pt>
                <c:pt idx="900">
                  <c:v>105.8345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24-459B-AD13-1E9F0A604C01}"/>
            </c:ext>
          </c:extLst>
        </c:ser>
        <c:ser>
          <c:idx val="1"/>
          <c:order val="1"/>
          <c:tx>
            <c:strRef>
              <c:f>'20%'!$J$24</c:f>
              <c:strCache>
                <c:ptCount val="1"/>
                <c:pt idx="0">
                  <c:v>simcurve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J$25:$J$925</c:f>
              <c:numCache>
                <c:formatCode>0.0000E+00</c:formatCode>
                <c:ptCount val="901"/>
                <c:pt idx="0">
                  <c:v>105.83800087522486</c:v>
                </c:pt>
                <c:pt idx="1">
                  <c:v>105.83800087531658</c:v>
                </c:pt>
                <c:pt idx="2">
                  <c:v>105.83800087465627</c:v>
                </c:pt>
                <c:pt idx="3">
                  <c:v>105.83800087480311</c:v>
                </c:pt>
                <c:pt idx="4">
                  <c:v>105.83800087577546</c:v>
                </c:pt>
                <c:pt idx="5">
                  <c:v>105.83800087969402</c:v>
                </c:pt>
                <c:pt idx="6">
                  <c:v>105.83800088639209</c:v>
                </c:pt>
                <c:pt idx="7">
                  <c:v>105.83800089696254</c:v>
                </c:pt>
                <c:pt idx="8">
                  <c:v>105.83800091210843</c:v>
                </c:pt>
                <c:pt idx="9">
                  <c:v>105.83800093091716</c:v>
                </c:pt>
                <c:pt idx="10">
                  <c:v>105.83800095658535</c:v>
                </c:pt>
                <c:pt idx="11">
                  <c:v>105.83800098569868</c:v>
                </c:pt>
                <c:pt idx="12">
                  <c:v>105.83800101949107</c:v>
                </c:pt>
                <c:pt idx="13">
                  <c:v>105.83800106005573</c:v>
                </c:pt>
                <c:pt idx="14">
                  <c:v>105.83800110394189</c:v>
                </c:pt>
                <c:pt idx="15">
                  <c:v>105.83800115298958</c:v>
                </c:pt>
                <c:pt idx="16">
                  <c:v>105.83800120822214</c:v>
                </c:pt>
                <c:pt idx="17">
                  <c:v>105.8380012645374</c:v>
                </c:pt>
                <c:pt idx="18">
                  <c:v>105.83800132724679</c:v>
                </c:pt>
                <c:pt idx="19">
                  <c:v>105.83800139311572</c:v>
                </c:pt>
                <c:pt idx="20">
                  <c:v>105.83800146179226</c:v>
                </c:pt>
                <c:pt idx="21">
                  <c:v>105.83800153478862</c:v>
                </c:pt>
                <c:pt idx="22">
                  <c:v>105.8380016116333</c:v>
                </c:pt>
                <c:pt idx="23">
                  <c:v>105.83800169206532</c:v>
                </c:pt>
                <c:pt idx="24">
                  <c:v>105.83800177687253</c:v>
                </c:pt>
                <c:pt idx="25">
                  <c:v>105.83800186604745</c:v>
                </c:pt>
                <c:pt idx="26">
                  <c:v>105.8380019620612</c:v>
                </c:pt>
                <c:pt idx="27">
                  <c:v>105.83800206199152</c:v>
                </c:pt>
                <c:pt idx="28">
                  <c:v>105.83800216606983</c:v>
                </c:pt>
                <c:pt idx="29">
                  <c:v>105.83800227802695</c:v>
                </c:pt>
                <c:pt idx="30">
                  <c:v>105.8380023917311</c:v>
                </c:pt>
                <c:pt idx="31">
                  <c:v>105.83800250920153</c:v>
                </c:pt>
                <c:pt idx="32">
                  <c:v>105.83800263526248</c:v>
                </c:pt>
                <c:pt idx="33">
                  <c:v>105.83800276887922</c:v>
                </c:pt>
                <c:pt idx="34">
                  <c:v>105.83800290778801</c:v>
                </c:pt>
                <c:pt idx="35">
                  <c:v>105.838003052765</c:v>
                </c:pt>
                <c:pt idx="36">
                  <c:v>105.8380032058808</c:v>
                </c:pt>
                <c:pt idx="37">
                  <c:v>105.83800336109789</c:v>
                </c:pt>
                <c:pt idx="38">
                  <c:v>105.83800352592303</c:v>
                </c:pt>
                <c:pt idx="39">
                  <c:v>105.83800369486259</c:v>
                </c:pt>
                <c:pt idx="40">
                  <c:v>105.83800387581348</c:v>
                </c:pt>
                <c:pt idx="41">
                  <c:v>105.83800406714997</c:v>
                </c:pt>
                <c:pt idx="42">
                  <c:v>105.83800426846518</c:v>
                </c:pt>
                <c:pt idx="43">
                  <c:v>105.83800448521244</c:v>
                </c:pt>
                <c:pt idx="44">
                  <c:v>105.83800471226502</c:v>
                </c:pt>
                <c:pt idx="45">
                  <c:v>105.83800494068142</c:v>
                </c:pt>
                <c:pt idx="46">
                  <c:v>105.83800518450673</c:v>
                </c:pt>
                <c:pt idx="47">
                  <c:v>105.83800545018306</c:v>
                </c:pt>
                <c:pt idx="48">
                  <c:v>105.8380057266685</c:v>
                </c:pt>
                <c:pt idx="49">
                  <c:v>105.83800601123343</c:v>
                </c:pt>
                <c:pt idx="50">
                  <c:v>105.83800630748595</c:v>
                </c:pt>
                <c:pt idx="51">
                  <c:v>105.83800662313585</c:v>
                </c:pt>
                <c:pt idx="52">
                  <c:v>105.83800695315509</c:v>
                </c:pt>
                <c:pt idx="53">
                  <c:v>105.8380072996034</c:v>
                </c:pt>
                <c:pt idx="54">
                  <c:v>105.83800766610098</c:v>
                </c:pt>
                <c:pt idx="55">
                  <c:v>105.83800805050342</c:v>
                </c:pt>
                <c:pt idx="56">
                  <c:v>105.83800845119055</c:v>
                </c:pt>
                <c:pt idx="57">
                  <c:v>105.83800886255852</c:v>
                </c:pt>
                <c:pt idx="58">
                  <c:v>105.83800928853728</c:v>
                </c:pt>
                <c:pt idx="59">
                  <c:v>105.83800974698734</c:v>
                </c:pt>
                <c:pt idx="60">
                  <c:v>105.83801022725547</c:v>
                </c:pt>
                <c:pt idx="61">
                  <c:v>105.83801073090656</c:v>
                </c:pt>
                <c:pt idx="62">
                  <c:v>105.83801127119537</c:v>
                </c:pt>
                <c:pt idx="63">
                  <c:v>105.83801183871137</c:v>
                </c:pt>
                <c:pt idx="64">
                  <c:v>105.83801242903473</c:v>
                </c:pt>
                <c:pt idx="65">
                  <c:v>105.83801306672258</c:v>
                </c:pt>
                <c:pt idx="66">
                  <c:v>105.83801375996907</c:v>
                </c:pt>
                <c:pt idx="67">
                  <c:v>105.83801445105206</c:v>
                </c:pt>
                <c:pt idx="68">
                  <c:v>105.8380151794663</c:v>
                </c:pt>
                <c:pt idx="69">
                  <c:v>105.83801593272885</c:v>
                </c:pt>
                <c:pt idx="70">
                  <c:v>105.83801671158724</c:v>
                </c:pt>
                <c:pt idx="71">
                  <c:v>105.83801752360878</c:v>
                </c:pt>
                <c:pt idx="72">
                  <c:v>105.83801841597919</c:v>
                </c:pt>
                <c:pt idx="73">
                  <c:v>105.83801933002172</c:v>
                </c:pt>
                <c:pt idx="74">
                  <c:v>105.83802031252051</c:v>
                </c:pt>
                <c:pt idx="75">
                  <c:v>105.83802134952796</c:v>
                </c:pt>
                <c:pt idx="76">
                  <c:v>105.83802241085066</c:v>
                </c:pt>
                <c:pt idx="77">
                  <c:v>105.83802351935424</c:v>
                </c:pt>
                <c:pt idx="78">
                  <c:v>105.83802464727401</c:v>
                </c:pt>
                <c:pt idx="79">
                  <c:v>105.83802585293469</c:v>
                </c:pt>
                <c:pt idx="80">
                  <c:v>105.83802714917933</c:v>
                </c:pt>
                <c:pt idx="81">
                  <c:v>105.83802852508995</c:v>
                </c:pt>
                <c:pt idx="82">
                  <c:v>105.8380299643797</c:v>
                </c:pt>
                <c:pt idx="83">
                  <c:v>105.83803143465738</c:v>
                </c:pt>
                <c:pt idx="84">
                  <c:v>105.83803303786462</c:v>
                </c:pt>
                <c:pt idx="85">
                  <c:v>105.83803475190381</c:v>
                </c:pt>
                <c:pt idx="86">
                  <c:v>105.83803649226394</c:v>
                </c:pt>
                <c:pt idx="87">
                  <c:v>105.8380383342739</c:v>
                </c:pt>
                <c:pt idx="88">
                  <c:v>105.83804030525255</c:v>
                </c:pt>
                <c:pt idx="89">
                  <c:v>105.83804231913521</c:v>
                </c:pt>
                <c:pt idx="90">
                  <c:v>105.83804439291418</c:v>
                </c:pt>
                <c:pt idx="91">
                  <c:v>105.83804659421835</c:v>
                </c:pt>
                <c:pt idx="92">
                  <c:v>105.83804887311175</c:v>
                </c:pt>
                <c:pt idx="93">
                  <c:v>105.83805119756278</c:v>
                </c:pt>
                <c:pt idx="94">
                  <c:v>105.83805366853601</c:v>
                </c:pt>
                <c:pt idx="95">
                  <c:v>105.83805626088983</c:v>
                </c:pt>
                <c:pt idx="96">
                  <c:v>105.83805894774996</c:v>
                </c:pt>
                <c:pt idx="97">
                  <c:v>105.83806167358458</c:v>
                </c:pt>
                <c:pt idx="98">
                  <c:v>105.83806459349339</c:v>
                </c:pt>
                <c:pt idx="99">
                  <c:v>105.83806778800685</c:v>
                </c:pt>
                <c:pt idx="100">
                  <c:v>105.83807117299034</c:v>
                </c:pt>
                <c:pt idx="101">
                  <c:v>105.83807470409774</c:v>
                </c:pt>
                <c:pt idx="102">
                  <c:v>105.83807828987015</c:v>
                </c:pt>
                <c:pt idx="103">
                  <c:v>105.8380820182915</c:v>
                </c:pt>
                <c:pt idx="104">
                  <c:v>105.83808604283286</c:v>
                </c:pt>
                <c:pt idx="105">
                  <c:v>105.83809017734833</c:v>
                </c:pt>
                <c:pt idx="106">
                  <c:v>105.83809450930414</c:v>
                </c:pt>
                <c:pt idx="107">
                  <c:v>105.83809899654543</c:v>
                </c:pt>
                <c:pt idx="108">
                  <c:v>105.8381037101307</c:v>
                </c:pt>
                <c:pt idx="109">
                  <c:v>105.83810860579342</c:v>
                </c:pt>
                <c:pt idx="110">
                  <c:v>105.83811372735177</c:v>
                </c:pt>
                <c:pt idx="111">
                  <c:v>105.83811882841482</c:v>
                </c:pt>
                <c:pt idx="112">
                  <c:v>105.83812416009017</c:v>
                </c:pt>
                <c:pt idx="113">
                  <c:v>105.83812977650925</c:v>
                </c:pt>
                <c:pt idx="114">
                  <c:v>105.8381356438546</c:v>
                </c:pt>
                <c:pt idx="115">
                  <c:v>105.83814173395967</c:v>
                </c:pt>
                <c:pt idx="116">
                  <c:v>105.83814822945963</c:v>
                </c:pt>
                <c:pt idx="117">
                  <c:v>105.83815510459692</c:v>
                </c:pt>
                <c:pt idx="118">
                  <c:v>105.83816235375915</c:v>
                </c:pt>
                <c:pt idx="119">
                  <c:v>105.83817011877613</c:v>
                </c:pt>
                <c:pt idx="120">
                  <c:v>105.83817790942912</c:v>
                </c:pt>
                <c:pt idx="121">
                  <c:v>105.83818609111084</c:v>
                </c:pt>
                <c:pt idx="122">
                  <c:v>105.83819451055827</c:v>
                </c:pt>
                <c:pt idx="123">
                  <c:v>105.83820323971877</c:v>
                </c:pt>
                <c:pt idx="124">
                  <c:v>105.83821247154468</c:v>
                </c:pt>
                <c:pt idx="125">
                  <c:v>105.83822211296672</c:v>
                </c:pt>
                <c:pt idx="126">
                  <c:v>105.83823258617383</c:v>
                </c:pt>
                <c:pt idx="127">
                  <c:v>105.83824333567345</c:v>
                </c:pt>
                <c:pt idx="128">
                  <c:v>105.83825455296154</c:v>
                </c:pt>
                <c:pt idx="129">
                  <c:v>105.83826614980298</c:v>
                </c:pt>
                <c:pt idx="130">
                  <c:v>105.83827825140754</c:v>
                </c:pt>
                <c:pt idx="131">
                  <c:v>105.83829093393425</c:v>
                </c:pt>
                <c:pt idx="132">
                  <c:v>105.83830412413444</c:v>
                </c:pt>
                <c:pt idx="133">
                  <c:v>105.83831737481965</c:v>
                </c:pt>
                <c:pt idx="134">
                  <c:v>105.83833152185677</c:v>
                </c:pt>
                <c:pt idx="135">
                  <c:v>105.83834648368992</c:v>
                </c:pt>
                <c:pt idx="136">
                  <c:v>105.83836151449592</c:v>
                </c:pt>
                <c:pt idx="137">
                  <c:v>105.83837737692136</c:v>
                </c:pt>
                <c:pt idx="138">
                  <c:v>105.8383938017702</c:v>
                </c:pt>
                <c:pt idx="139">
                  <c:v>105.83841057673897</c:v>
                </c:pt>
                <c:pt idx="140">
                  <c:v>105.83842866435245</c:v>
                </c:pt>
                <c:pt idx="141">
                  <c:v>105.83844789537235</c:v>
                </c:pt>
                <c:pt idx="142">
                  <c:v>105.83846736293621</c:v>
                </c:pt>
                <c:pt idx="143">
                  <c:v>105.83848821967233</c:v>
                </c:pt>
                <c:pt idx="144">
                  <c:v>105.83850993364435</c:v>
                </c:pt>
                <c:pt idx="145">
                  <c:v>105.83853266737319</c:v>
                </c:pt>
                <c:pt idx="146">
                  <c:v>105.83855620292266</c:v>
                </c:pt>
                <c:pt idx="147">
                  <c:v>105.83858081133106</c:v>
                </c:pt>
                <c:pt idx="148">
                  <c:v>105.83860543429581</c:v>
                </c:pt>
                <c:pt idx="149">
                  <c:v>105.83863138153173</c:v>
                </c:pt>
                <c:pt idx="150">
                  <c:v>105.83865836561252</c:v>
                </c:pt>
                <c:pt idx="151">
                  <c:v>105.83868596645242</c:v>
                </c:pt>
                <c:pt idx="152">
                  <c:v>105.83871484577659</c:v>
                </c:pt>
                <c:pt idx="153">
                  <c:v>105.83874391180098</c:v>
                </c:pt>
                <c:pt idx="154">
                  <c:v>105.83877368391073</c:v>
                </c:pt>
                <c:pt idx="155">
                  <c:v>105.83880484310284</c:v>
                </c:pt>
                <c:pt idx="156">
                  <c:v>105.83883784885461</c:v>
                </c:pt>
                <c:pt idx="157">
                  <c:v>105.83887211232634</c:v>
                </c:pt>
                <c:pt idx="158">
                  <c:v>105.83890634136718</c:v>
                </c:pt>
                <c:pt idx="159">
                  <c:v>105.83894341117563</c:v>
                </c:pt>
                <c:pt idx="160">
                  <c:v>105.83898127039251</c:v>
                </c:pt>
                <c:pt idx="161">
                  <c:v>105.83902073488476</c:v>
                </c:pt>
                <c:pt idx="162">
                  <c:v>105.83906195429563</c:v>
                </c:pt>
                <c:pt idx="163">
                  <c:v>105.83910486846078</c:v>
                </c:pt>
                <c:pt idx="164">
                  <c:v>105.83914748444127</c:v>
                </c:pt>
                <c:pt idx="165">
                  <c:v>105.83919327000788</c:v>
                </c:pt>
                <c:pt idx="166">
                  <c:v>105.83924226321646</c:v>
                </c:pt>
                <c:pt idx="167">
                  <c:v>105.83929082645972</c:v>
                </c:pt>
                <c:pt idx="168">
                  <c:v>105.83934090599094</c:v>
                </c:pt>
                <c:pt idx="169">
                  <c:v>105.83939433354573</c:v>
                </c:pt>
                <c:pt idx="170">
                  <c:v>105.83944731284596</c:v>
                </c:pt>
                <c:pt idx="171">
                  <c:v>105.83950195466913</c:v>
                </c:pt>
                <c:pt idx="172">
                  <c:v>105.8395593408427</c:v>
                </c:pt>
                <c:pt idx="173">
                  <c:v>105.83961712257862</c:v>
                </c:pt>
                <c:pt idx="174">
                  <c:v>105.83967954386172</c:v>
                </c:pt>
                <c:pt idx="175">
                  <c:v>105.83974536000305</c:v>
                </c:pt>
                <c:pt idx="176">
                  <c:v>105.83981390787389</c:v>
                </c:pt>
                <c:pt idx="177">
                  <c:v>105.8398865686169</c:v>
                </c:pt>
                <c:pt idx="178">
                  <c:v>105.83996101197404</c:v>
                </c:pt>
                <c:pt idx="179">
                  <c:v>105.84003768018488</c:v>
                </c:pt>
                <c:pt idx="180">
                  <c:v>105.84011488785679</c:v>
                </c:pt>
                <c:pt idx="181">
                  <c:v>105.84019680727239</c:v>
                </c:pt>
                <c:pt idx="182">
                  <c:v>105.84028146719929</c:v>
                </c:pt>
                <c:pt idx="183">
                  <c:v>105.84037034610814</c:v>
                </c:pt>
                <c:pt idx="184">
                  <c:v>105.8404619270221</c:v>
                </c:pt>
                <c:pt idx="185">
                  <c:v>105.84055412079425</c:v>
                </c:pt>
                <c:pt idx="186">
                  <c:v>105.84064868766329</c:v>
                </c:pt>
                <c:pt idx="187">
                  <c:v>105.84074904372861</c:v>
                </c:pt>
                <c:pt idx="188">
                  <c:v>105.84085517840865</c:v>
                </c:pt>
                <c:pt idx="189">
                  <c:v>105.84096348773011</c:v>
                </c:pt>
                <c:pt idx="190">
                  <c:v>105.84107893493776</c:v>
                </c:pt>
                <c:pt idx="191">
                  <c:v>105.84120007943869</c:v>
                </c:pt>
                <c:pt idx="192">
                  <c:v>105.8413231311727</c:v>
                </c:pt>
                <c:pt idx="193">
                  <c:v>105.84145199098054</c:v>
                </c:pt>
                <c:pt idx="194">
                  <c:v>105.84159152060025</c:v>
                </c:pt>
                <c:pt idx="195">
                  <c:v>105.84172865162915</c:v>
                </c:pt>
                <c:pt idx="196">
                  <c:v>105.84187346834989</c:v>
                </c:pt>
                <c:pt idx="197">
                  <c:v>105.84202412362804</c:v>
                </c:pt>
                <c:pt idx="198">
                  <c:v>105.84218029470634</c:v>
                </c:pt>
                <c:pt idx="199">
                  <c:v>105.8423366014439</c:v>
                </c:pt>
                <c:pt idx="200">
                  <c:v>105.84250429927401</c:v>
                </c:pt>
                <c:pt idx="201">
                  <c:v>105.84267323168588</c:v>
                </c:pt>
                <c:pt idx="202">
                  <c:v>105.84285192710084</c:v>
                </c:pt>
                <c:pt idx="203">
                  <c:v>105.84303691204819</c:v>
                </c:pt>
                <c:pt idx="204">
                  <c:v>105.84322539837298</c:v>
                </c:pt>
                <c:pt idx="205">
                  <c:v>105.84342739258952</c:v>
                </c:pt>
                <c:pt idx="206">
                  <c:v>105.84363641984686</c:v>
                </c:pt>
                <c:pt idx="207">
                  <c:v>105.84384996143335</c:v>
                </c:pt>
                <c:pt idx="208">
                  <c:v>105.84407506023248</c:v>
                </c:pt>
                <c:pt idx="209">
                  <c:v>105.84431356654497</c:v>
                </c:pt>
                <c:pt idx="210">
                  <c:v>105.84456444691122</c:v>
                </c:pt>
                <c:pt idx="211">
                  <c:v>105.84482638799425</c:v>
                </c:pt>
                <c:pt idx="212">
                  <c:v>105.84510717785476</c:v>
                </c:pt>
                <c:pt idx="213">
                  <c:v>105.84539609874172</c:v>
                </c:pt>
                <c:pt idx="214">
                  <c:v>105.84569053449552</c:v>
                </c:pt>
                <c:pt idx="215">
                  <c:v>105.84599511484919</c:v>
                </c:pt>
                <c:pt idx="216">
                  <c:v>105.84631527218046</c:v>
                </c:pt>
                <c:pt idx="217">
                  <c:v>105.84664294019363</c:v>
                </c:pt>
                <c:pt idx="218">
                  <c:v>105.84698502419722</c:v>
                </c:pt>
                <c:pt idx="219">
                  <c:v>105.84732624913288</c:v>
                </c:pt>
                <c:pt idx="220">
                  <c:v>105.84768954312915</c:v>
                </c:pt>
                <c:pt idx="221">
                  <c:v>105.84807111966553</c:v>
                </c:pt>
                <c:pt idx="222">
                  <c:v>105.84846282725972</c:v>
                </c:pt>
                <c:pt idx="223">
                  <c:v>105.84887233166342</c:v>
                </c:pt>
                <c:pt idx="224">
                  <c:v>105.84928997015683</c:v>
                </c:pt>
                <c:pt idx="225">
                  <c:v>105.84970496515537</c:v>
                </c:pt>
                <c:pt idx="226">
                  <c:v>105.85012749039174</c:v>
                </c:pt>
                <c:pt idx="227">
                  <c:v>105.85059319870037</c:v>
                </c:pt>
                <c:pt idx="228">
                  <c:v>105.85105929921608</c:v>
                </c:pt>
                <c:pt idx="229">
                  <c:v>105.85152322447996</c:v>
                </c:pt>
                <c:pt idx="230">
                  <c:v>105.8520162032449</c:v>
                </c:pt>
                <c:pt idx="231">
                  <c:v>105.85252413917877</c:v>
                </c:pt>
                <c:pt idx="232">
                  <c:v>105.85302302272076</c:v>
                </c:pt>
                <c:pt idx="233">
                  <c:v>105.85354840857971</c:v>
                </c:pt>
                <c:pt idx="234">
                  <c:v>105.85408171387868</c:v>
                </c:pt>
                <c:pt idx="235">
                  <c:v>105.8546081173528</c:v>
                </c:pt>
                <c:pt idx="236">
                  <c:v>105.8551412789263</c:v>
                </c:pt>
                <c:pt idx="237">
                  <c:v>105.85568047450752</c:v>
                </c:pt>
                <c:pt idx="238">
                  <c:v>105.85621082511695</c:v>
                </c:pt>
                <c:pt idx="239">
                  <c:v>105.85673737706402</c:v>
                </c:pt>
                <c:pt idx="240">
                  <c:v>105.85728397959124</c:v>
                </c:pt>
                <c:pt idx="241">
                  <c:v>105.857814548127</c:v>
                </c:pt>
                <c:pt idx="242">
                  <c:v>105.85835113897824</c:v>
                </c:pt>
                <c:pt idx="243">
                  <c:v>105.85889753204532</c:v>
                </c:pt>
                <c:pt idx="244">
                  <c:v>105.85944489212199</c:v>
                </c:pt>
                <c:pt idx="245">
                  <c:v>105.86000141639205</c:v>
                </c:pt>
                <c:pt idx="246">
                  <c:v>105.86056882094745</c:v>
                </c:pt>
                <c:pt idx="247">
                  <c:v>105.8611378335214</c:v>
                </c:pt>
                <c:pt idx="248">
                  <c:v>105.86172499199047</c:v>
                </c:pt>
                <c:pt idx="249">
                  <c:v>105.86234675739432</c:v>
                </c:pt>
                <c:pt idx="250">
                  <c:v>105.86300349639147</c:v>
                </c:pt>
                <c:pt idx="251">
                  <c:v>105.86371142205043</c:v>
                </c:pt>
                <c:pt idx="252">
                  <c:v>105.86450036659774</c:v>
                </c:pt>
                <c:pt idx="253">
                  <c:v>105.86536429373632</c:v>
                </c:pt>
                <c:pt idx="254">
                  <c:v>105.86630672923799</c:v>
                </c:pt>
                <c:pt idx="255">
                  <c:v>105.86734209246747</c:v>
                </c:pt>
                <c:pt idx="256">
                  <c:v>105.86849627096687</c:v>
                </c:pt>
                <c:pt idx="257">
                  <c:v>105.86978258150479</c:v>
                </c:pt>
                <c:pt idx="258">
                  <c:v>105.87122394258455</c:v>
                </c:pt>
                <c:pt idx="259">
                  <c:v>105.87282425357171</c:v>
                </c:pt>
                <c:pt idx="260">
                  <c:v>105.87458186332553</c:v>
                </c:pt>
                <c:pt idx="261">
                  <c:v>105.87655662955454</c:v>
                </c:pt>
                <c:pt idx="262">
                  <c:v>105.87880360311043</c:v>
                </c:pt>
                <c:pt idx="263">
                  <c:v>105.88126564480199</c:v>
                </c:pt>
                <c:pt idx="264">
                  <c:v>105.88389003802456</c:v>
                </c:pt>
                <c:pt idx="265">
                  <c:v>105.88684698944236</c:v>
                </c:pt>
                <c:pt idx="266">
                  <c:v>105.889980735235</c:v>
                </c:pt>
                <c:pt idx="267">
                  <c:v>105.89336500250775</c:v>
                </c:pt>
                <c:pt idx="268">
                  <c:v>105.89692253877756</c:v>
                </c:pt>
                <c:pt idx="269">
                  <c:v>105.90076657020217</c:v>
                </c:pt>
                <c:pt idx="270">
                  <c:v>105.90463152316889</c:v>
                </c:pt>
                <c:pt idx="271">
                  <c:v>105.90890663092902</c:v>
                </c:pt>
                <c:pt idx="272">
                  <c:v>105.91335121849829</c:v>
                </c:pt>
                <c:pt idx="273">
                  <c:v>105.91786056407662</c:v>
                </c:pt>
                <c:pt idx="274">
                  <c:v>105.92245950323131</c:v>
                </c:pt>
                <c:pt idx="275">
                  <c:v>105.92712262789112</c:v>
                </c:pt>
                <c:pt idx="276">
                  <c:v>105.93162102654939</c:v>
                </c:pt>
                <c:pt idx="277">
                  <c:v>105.93592669563293</c:v>
                </c:pt>
                <c:pt idx="278">
                  <c:v>105.94014130469746</c:v>
                </c:pt>
                <c:pt idx="279">
                  <c:v>105.94389548998127</c:v>
                </c:pt>
                <c:pt idx="280">
                  <c:v>105.94723521830583</c:v>
                </c:pt>
                <c:pt idx="281">
                  <c:v>105.95032669008121</c:v>
                </c:pt>
                <c:pt idx="282">
                  <c:v>105.95285953504313</c:v>
                </c:pt>
                <c:pt idx="283">
                  <c:v>105.95486933543989</c:v>
                </c:pt>
                <c:pt idx="284">
                  <c:v>105.95639687704308</c:v>
                </c:pt>
                <c:pt idx="285">
                  <c:v>105.95730612046775</c:v>
                </c:pt>
                <c:pt idx="286">
                  <c:v>105.95759812596184</c:v>
                </c:pt>
                <c:pt idx="287">
                  <c:v>105.9572933738085</c:v>
                </c:pt>
                <c:pt idx="288">
                  <c:v>105.95639057547355</c:v>
                </c:pt>
                <c:pt idx="289">
                  <c:v>105.95495219195934</c:v>
                </c:pt>
                <c:pt idx="290">
                  <c:v>105.95298625962963</c:v>
                </c:pt>
                <c:pt idx="291">
                  <c:v>105.95056685414578</c:v>
                </c:pt>
                <c:pt idx="292">
                  <c:v>105.94791811837787</c:v>
                </c:pt>
                <c:pt idx="293">
                  <c:v>105.94475755385881</c:v>
                </c:pt>
                <c:pt idx="294">
                  <c:v>105.94123089211227</c:v>
                </c:pt>
                <c:pt idx="295">
                  <c:v>105.93765093742974</c:v>
                </c:pt>
                <c:pt idx="296">
                  <c:v>105.93384872430356</c:v>
                </c:pt>
                <c:pt idx="297">
                  <c:v>105.92997155655122</c:v>
                </c:pt>
                <c:pt idx="298">
                  <c:v>105.92615288173006</c:v>
                </c:pt>
                <c:pt idx="299">
                  <c:v>105.92238300385188</c:v>
                </c:pt>
                <c:pt idx="300">
                  <c:v>105.91855627424609</c:v>
                </c:pt>
                <c:pt idx="301">
                  <c:v>105.91505091440088</c:v>
                </c:pt>
                <c:pt idx="302">
                  <c:v>105.91165015644349</c:v>
                </c:pt>
                <c:pt idx="303">
                  <c:v>105.90832126860471</c:v>
                </c:pt>
                <c:pt idx="304">
                  <c:v>105.90530072236029</c:v>
                </c:pt>
                <c:pt idx="305">
                  <c:v>105.9026152905267</c:v>
                </c:pt>
                <c:pt idx="306">
                  <c:v>105.90017040332093</c:v>
                </c:pt>
                <c:pt idx="307">
                  <c:v>105.89799276580734</c:v>
                </c:pt>
                <c:pt idx="308">
                  <c:v>105.89620326200031</c:v>
                </c:pt>
                <c:pt idx="309">
                  <c:v>105.89459723876601</c:v>
                </c:pt>
                <c:pt idx="310">
                  <c:v>105.89321491633007</c:v>
                </c:pt>
                <c:pt idx="311">
                  <c:v>105.89210866979468</c:v>
                </c:pt>
                <c:pt idx="312">
                  <c:v>105.89119005373067</c:v>
                </c:pt>
                <c:pt idx="313">
                  <c:v>105.89045813754602</c:v>
                </c:pt>
                <c:pt idx="314">
                  <c:v>105.88991182782576</c:v>
                </c:pt>
                <c:pt idx="315">
                  <c:v>105.88950080345032</c:v>
                </c:pt>
                <c:pt idx="316">
                  <c:v>105.88922740933531</c:v>
                </c:pt>
                <c:pt idx="317">
                  <c:v>105.88907122029059</c:v>
                </c:pt>
                <c:pt idx="318">
                  <c:v>105.88900042819431</c:v>
                </c:pt>
                <c:pt idx="319">
                  <c:v>105.88900645884705</c:v>
                </c:pt>
                <c:pt idx="320">
                  <c:v>105.8890743938323</c:v>
                </c:pt>
                <c:pt idx="321">
                  <c:v>105.88918905031332</c:v>
                </c:pt>
                <c:pt idx="322">
                  <c:v>105.88934806150169</c:v>
                </c:pt>
                <c:pt idx="323">
                  <c:v>105.88953459786796</c:v>
                </c:pt>
                <c:pt idx="324">
                  <c:v>105.88974376320327</c:v>
                </c:pt>
                <c:pt idx="325">
                  <c:v>105.88997384968096</c:v>
                </c:pt>
                <c:pt idx="326">
                  <c:v>105.89021310296353</c:v>
                </c:pt>
                <c:pt idx="327">
                  <c:v>105.89045903441072</c:v>
                </c:pt>
                <c:pt idx="328">
                  <c:v>105.89070164377469</c:v>
                </c:pt>
                <c:pt idx="329">
                  <c:v>105.89094496665736</c:v>
                </c:pt>
                <c:pt idx="330">
                  <c:v>105.89117541515391</c:v>
                </c:pt>
                <c:pt idx="331">
                  <c:v>105.89140724107145</c:v>
                </c:pt>
                <c:pt idx="332">
                  <c:v>105.89163454558327</c:v>
                </c:pt>
                <c:pt idx="333">
                  <c:v>105.89185065994307</c:v>
                </c:pt>
                <c:pt idx="334">
                  <c:v>105.89205529485879</c:v>
                </c:pt>
                <c:pt idx="335">
                  <c:v>105.89224646322187</c:v>
                </c:pt>
                <c:pt idx="336">
                  <c:v>105.89242399799144</c:v>
                </c:pt>
                <c:pt idx="337">
                  <c:v>105.89259327348719</c:v>
                </c:pt>
                <c:pt idx="338">
                  <c:v>105.89275190951027</c:v>
                </c:pt>
                <c:pt idx="339">
                  <c:v>105.89289272539018</c:v>
                </c:pt>
                <c:pt idx="340">
                  <c:v>105.89302500437199</c:v>
                </c:pt>
                <c:pt idx="341">
                  <c:v>105.89314269987942</c:v>
                </c:pt>
                <c:pt idx="342">
                  <c:v>105.89324386837075</c:v>
                </c:pt>
                <c:pt idx="343">
                  <c:v>105.89333305761707</c:v>
                </c:pt>
                <c:pt idx="344">
                  <c:v>105.89340796316347</c:v>
                </c:pt>
                <c:pt idx="345">
                  <c:v>105.89346673459353</c:v>
                </c:pt>
                <c:pt idx="346">
                  <c:v>105.89351340907227</c:v>
                </c:pt>
                <c:pt idx="347">
                  <c:v>105.89354786481489</c:v>
                </c:pt>
                <c:pt idx="348">
                  <c:v>105.89356691671104</c:v>
                </c:pt>
                <c:pt idx="349">
                  <c:v>105.89357227278487</c:v>
                </c:pt>
                <c:pt idx="350">
                  <c:v>105.89356368061455</c:v>
                </c:pt>
                <c:pt idx="351">
                  <c:v>105.89354120549412</c:v>
                </c:pt>
                <c:pt idx="352">
                  <c:v>105.89350514060844</c:v>
                </c:pt>
                <c:pt idx="353">
                  <c:v>105.89345460635481</c:v>
                </c:pt>
                <c:pt idx="354">
                  <c:v>105.89339270785887</c:v>
                </c:pt>
                <c:pt idx="355">
                  <c:v>105.89331616521628</c:v>
                </c:pt>
                <c:pt idx="356">
                  <c:v>105.89322330154279</c:v>
                </c:pt>
                <c:pt idx="357">
                  <c:v>105.89311727458863</c:v>
                </c:pt>
                <c:pt idx="358">
                  <c:v>105.89299615390983</c:v>
                </c:pt>
                <c:pt idx="359">
                  <c:v>105.89286291159048</c:v>
                </c:pt>
                <c:pt idx="360">
                  <c:v>105.89271881431353</c:v>
                </c:pt>
                <c:pt idx="361">
                  <c:v>105.892548225044</c:v>
                </c:pt>
                <c:pt idx="362">
                  <c:v>105.89237006025633</c:v>
                </c:pt>
                <c:pt idx="363">
                  <c:v>105.89217646838415</c:v>
                </c:pt>
                <c:pt idx="364">
                  <c:v>105.89197279451491</c:v>
                </c:pt>
                <c:pt idx="365">
                  <c:v>105.8917549696157</c:v>
                </c:pt>
                <c:pt idx="366">
                  <c:v>105.89152106562544</c:v>
                </c:pt>
                <c:pt idx="367">
                  <c:v>105.89128612703601</c:v>
                </c:pt>
                <c:pt idx="368">
                  <c:v>105.89103457267341</c:v>
                </c:pt>
                <c:pt idx="369">
                  <c:v>105.8907678607254</c:v>
                </c:pt>
                <c:pt idx="370">
                  <c:v>105.89050283198432</c:v>
                </c:pt>
                <c:pt idx="371">
                  <c:v>105.89021483467108</c:v>
                </c:pt>
                <c:pt idx="372">
                  <c:v>105.88992057162936</c:v>
                </c:pt>
                <c:pt idx="373">
                  <c:v>105.88962607711794</c:v>
                </c:pt>
                <c:pt idx="374">
                  <c:v>105.88930692193054</c:v>
                </c:pt>
                <c:pt idx="375">
                  <c:v>105.88897031565652</c:v>
                </c:pt>
                <c:pt idx="376">
                  <c:v>105.88863338627084</c:v>
                </c:pt>
                <c:pt idx="377">
                  <c:v>105.88827032517861</c:v>
                </c:pt>
                <c:pt idx="378">
                  <c:v>105.88789453550942</c:v>
                </c:pt>
                <c:pt idx="379">
                  <c:v>105.88751733011065</c:v>
                </c:pt>
                <c:pt idx="380">
                  <c:v>105.88712615171548</c:v>
                </c:pt>
                <c:pt idx="381">
                  <c:v>105.88672797100354</c:v>
                </c:pt>
                <c:pt idx="382">
                  <c:v>105.88633030509061</c:v>
                </c:pt>
                <c:pt idx="383">
                  <c:v>105.88593064078039</c:v>
                </c:pt>
                <c:pt idx="384">
                  <c:v>105.88549942366801</c:v>
                </c:pt>
                <c:pt idx="385">
                  <c:v>105.88505936466592</c:v>
                </c:pt>
                <c:pt idx="386">
                  <c:v>105.8846216614279</c:v>
                </c:pt>
                <c:pt idx="387">
                  <c:v>105.88417742162657</c:v>
                </c:pt>
                <c:pt idx="388">
                  <c:v>105.88371890072766</c:v>
                </c:pt>
                <c:pt idx="389">
                  <c:v>105.88325959699549</c:v>
                </c:pt>
                <c:pt idx="390">
                  <c:v>105.8827830124642</c:v>
                </c:pt>
                <c:pt idx="391">
                  <c:v>105.88231256816147</c:v>
                </c:pt>
                <c:pt idx="392">
                  <c:v>105.88184776897205</c:v>
                </c:pt>
                <c:pt idx="393">
                  <c:v>105.88135154116081</c:v>
                </c:pt>
                <c:pt idx="394">
                  <c:v>105.88086297952056</c:v>
                </c:pt>
                <c:pt idx="395">
                  <c:v>105.88035809349286</c:v>
                </c:pt>
                <c:pt idx="396">
                  <c:v>105.87982498242614</c:v>
                </c:pt>
                <c:pt idx="397">
                  <c:v>105.87929271034913</c:v>
                </c:pt>
                <c:pt idx="398">
                  <c:v>105.87876945789159</c:v>
                </c:pt>
                <c:pt idx="399">
                  <c:v>105.87821873911052</c:v>
                </c:pt>
                <c:pt idx="400">
                  <c:v>105.87768250641749</c:v>
                </c:pt>
                <c:pt idx="401">
                  <c:v>105.8771444047554</c:v>
                </c:pt>
                <c:pt idx="402">
                  <c:v>105.87659097465141</c:v>
                </c:pt>
                <c:pt idx="403">
                  <c:v>105.8760409042102</c:v>
                </c:pt>
                <c:pt idx="404">
                  <c:v>105.87548927058904</c:v>
                </c:pt>
                <c:pt idx="405">
                  <c:v>105.87495241738289</c:v>
                </c:pt>
                <c:pt idx="406">
                  <c:v>105.8744075464063</c:v>
                </c:pt>
                <c:pt idx="407">
                  <c:v>105.87388267119883</c:v>
                </c:pt>
                <c:pt idx="408">
                  <c:v>105.87336810678713</c:v>
                </c:pt>
                <c:pt idx="409">
                  <c:v>105.87285815660228</c:v>
                </c:pt>
                <c:pt idx="410">
                  <c:v>105.87235210965886</c:v>
                </c:pt>
                <c:pt idx="411">
                  <c:v>105.87183275140644</c:v>
                </c:pt>
                <c:pt idx="412">
                  <c:v>105.87130477273514</c:v>
                </c:pt>
                <c:pt idx="413">
                  <c:v>105.87077727724959</c:v>
                </c:pt>
                <c:pt idx="414">
                  <c:v>105.87023993622404</c:v>
                </c:pt>
                <c:pt idx="415">
                  <c:v>105.8696683038274</c:v>
                </c:pt>
                <c:pt idx="416">
                  <c:v>105.86911346704724</c:v>
                </c:pt>
                <c:pt idx="417">
                  <c:v>105.86856408742905</c:v>
                </c:pt>
                <c:pt idx="418">
                  <c:v>105.86801532950059</c:v>
                </c:pt>
                <c:pt idx="419">
                  <c:v>105.86746660502695</c:v>
                </c:pt>
                <c:pt idx="420">
                  <c:v>105.86691390016412</c:v>
                </c:pt>
                <c:pt idx="421">
                  <c:v>105.86635220645468</c:v>
                </c:pt>
                <c:pt idx="422">
                  <c:v>105.86580113418827</c:v>
                </c:pt>
                <c:pt idx="423">
                  <c:v>105.86527611150348</c:v>
                </c:pt>
                <c:pt idx="424">
                  <c:v>105.86472722215368</c:v>
                </c:pt>
                <c:pt idx="425">
                  <c:v>105.86420135114504</c:v>
                </c:pt>
                <c:pt idx="426">
                  <c:v>105.86368790284224</c:v>
                </c:pt>
                <c:pt idx="427">
                  <c:v>105.86317336002487</c:v>
                </c:pt>
                <c:pt idx="428">
                  <c:v>105.86266679744989</c:v>
                </c:pt>
                <c:pt idx="429">
                  <c:v>105.86221788992576</c:v>
                </c:pt>
                <c:pt idx="430">
                  <c:v>105.86179436177699</c:v>
                </c:pt>
                <c:pt idx="431">
                  <c:v>105.86140782027984</c:v>
                </c:pt>
                <c:pt idx="432">
                  <c:v>105.86110016259596</c:v>
                </c:pt>
                <c:pt idx="433">
                  <c:v>105.86083997655679</c:v>
                </c:pt>
                <c:pt idx="434">
                  <c:v>105.86057982098593</c:v>
                </c:pt>
                <c:pt idx="435">
                  <c:v>105.86036621829645</c:v>
                </c:pt>
                <c:pt idx="436">
                  <c:v>105.86019317621496</c:v>
                </c:pt>
                <c:pt idx="437">
                  <c:v>105.86002392842155</c:v>
                </c:pt>
                <c:pt idx="438">
                  <c:v>105.85988324738581</c:v>
                </c:pt>
                <c:pt idx="439">
                  <c:v>105.85977584671237</c:v>
                </c:pt>
                <c:pt idx="440">
                  <c:v>105.85966325956058</c:v>
                </c:pt>
                <c:pt idx="441">
                  <c:v>105.85957597901545</c:v>
                </c:pt>
                <c:pt idx="442">
                  <c:v>105.85952141393157</c:v>
                </c:pt>
                <c:pt idx="443">
                  <c:v>105.85945647058016</c:v>
                </c:pt>
                <c:pt idx="444">
                  <c:v>105.85939164233845</c:v>
                </c:pt>
                <c:pt idx="445">
                  <c:v>105.85934679403117</c:v>
                </c:pt>
                <c:pt idx="446">
                  <c:v>105.85933528202325</c:v>
                </c:pt>
                <c:pt idx="447">
                  <c:v>105.85929000835667</c:v>
                </c:pt>
                <c:pt idx="448">
                  <c:v>105.85925401516404</c:v>
                </c:pt>
                <c:pt idx="449">
                  <c:v>105.85922865795938</c:v>
                </c:pt>
                <c:pt idx="450">
                  <c:v>105.85918672691541</c:v>
                </c:pt>
                <c:pt idx="451">
                  <c:v>105.85915690978797</c:v>
                </c:pt>
                <c:pt idx="452">
                  <c:v>105.85913835257575</c:v>
                </c:pt>
                <c:pt idx="453">
                  <c:v>105.8591118185149</c:v>
                </c:pt>
                <c:pt idx="454">
                  <c:v>105.85908754611481</c:v>
                </c:pt>
                <c:pt idx="455">
                  <c:v>105.85906389735001</c:v>
                </c:pt>
                <c:pt idx="456">
                  <c:v>105.85904635980127</c:v>
                </c:pt>
                <c:pt idx="457">
                  <c:v>105.85902510638859</c:v>
                </c:pt>
                <c:pt idx="458">
                  <c:v>105.85900895554501</c:v>
                </c:pt>
                <c:pt idx="459">
                  <c:v>105.85899492096544</c:v>
                </c:pt>
                <c:pt idx="460">
                  <c:v>105.85898869934</c:v>
                </c:pt>
                <c:pt idx="461">
                  <c:v>105.85896673504553</c:v>
                </c:pt>
                <c:pt idx="462">
                  <c:v>105.8589394366586</c:v>
                </c:pt>
                <c:pt idx="463">
                  <c:v>105.85892618494067</c:v>
                </c:pt>
                <c:pt idx="464">
                  <c:v>105.85890833418441</c:v>
                </c:pt>
                <c:pt idx="465">
                  <c:v>105.85888575995098</c:v>
                </c:pt>
                <c:pt idx="466">
                  <c:v>105.85887313226651</c:v>
                </c:pt>
                <c:pt idx="467">
                  <c:v>105.85886434716554</c:v>
                </c:pt>
                <c:pt idx="468">
                  <c:v>105.85884155773469</c:v>
                </c:pt>
                <c:pt idx="469">
                  <c:v>105.85882499915017</c:v>
                </c:pt>
                <c:pt idx="470">
                  <c:v>105.8588142308668</c:v>
                </c:pt>
                <c:pt idx="471">
                  <c:v>105.85878889178049</c:v>
                </c:pt>
                <c:pt idx="472">
                  <c:v>105.85876503926661</c:v>
                </c:pt>
                <c:pt idx="473">
                  <c:v>105.85875034918989</c:v>
                </c:pt>
                <c:pt idx="474">
                  <c:v>105.85872245431332</c:v>
                </c:pt>
                <c:pt idx="475">
                  <c:v>105.85868321661445</c:v>
                </c:pt>
                <c:pt idx="476">
                  <c:v>105.85866460452769</c:v>
                </c:pt>
                <c:pt idx="477">
                  <c:v>105.85863529974854</c:v>
                </c:pt>
                <c:pt idx="478">
                  <c:v>105.85860907671838</c:v>
                </c:pt>
                <c:pt idx="479">
                  <c:v>105.85859517400958</c:v>
                </c:pt>
                <c:pt idx="480">
                  <c:v>105.85856466904947</c:v>
                </c:pt>
                <c:pt idx="481">
                  <c:v>105.85853627398241</c:v>
                </c:pt>
                <c:pt idx="482">
                  <c:v>105.85852510644624</c:v>
                </c:pt>
                <c:pt idx="483">
                  <c:v>105.85851086631082</c:v>
                </c:pt>
                <c:pt idx="484">
                  <c:v>105.85848313155975</c:v>
                </c:pt>
                <c:pt idx="485">
                  <c:v>105.85846632782663</c:v>
                </c:pt>
                <c:pt idx="486">
                  <c:v>105.8584545349473</c:v>
                </c:pt>
                <c:pt idx="487">
                  <c:v>105.85842145141359</c:v>
                </c:pt>
                <c:pt idx="488">
                  <c:v>105.85839720861962</c:v>
                </c:pt>
                <c:pt idx="489">
                  <c:v>105.85836635749348</c:v>
                </c:pt>
                <c:pt idx="490">
                  <c:v>105.85833054045416</c:v>
                </c:pt>
                <c:pt idx="491">
                  <c:v>105.85830365567658</c:v>
                </c:pt>
                <c:pt idx="492">
                  <c:v>105.8582913323403</c:v>
                </c:pt>
                <c:pt idx="493">
                  <c:v>105.85826629079034</c:v>
                </c:pt>
                <c:pt idx="494">
                  <c:v>105.85823957705381</c:v>
                </c:pt>
                <c:pt idx="495">
                  <c:v>105.85823043435843</c:v>
                </c:pt>
                <c:pt idx="496">
                  <c:v>105.85822116562542</c:v>
                </c:pt>
                <c:pt idx="497">
                  <c:v>105.85819362838203</c:v>
                </c:pt>
                <c:pt idx="498">
                  <c:v>105.8581888699924</c:v>
                </c:pt>
                <c:pt idx="499">
                  <c:v>105.85818351481586</c:v>
                </c:pt>
                <c:pt idx="500">
                  <c:v>105.85816843458022</c:v>
                </c:pt>
                <c:pt idx="501">
                  <c:v>105.85816574761297</c:v>
                </c:pt>
                <c:pt idx="502">
                  <c:v>105.8581602676152</c:v>
                </c:pt>
                <c:pt idx="503">
                  <c:v>105.85813605379215</c:v>
                </c:pt>
                <c:pt idx="504">
                  <c:v>105.85812584833943</c:v>
                </c:pt>
                <c:pt idx="505">
                  <c:v>105.8581146445427</c:v>
                </c:pt>
                <c:pt idx="506">
                  <c:v>105.85809045856517</c:v>
                </c:pt>
                <c:pt idx="507">
                  <c:v>105.85808026486309</c:v>
                </c:pt>
                <c:pt idx="508">
                  <c:v>105.85806786146642</c:v>
                </c:pt>
                <c:pt idx="509">
                  <c:v>105.85805342057648</c:v>
                </c:pt>
                <c:pt idx="510">
                  <c:v>105.85803958016004</c:v>
                </c:pt>
                <c:pt idx="511">
                  <c:v>105.85803800721054</c:v>
                </c:pt>
                <c:pt idx="512">
                  <c:v>105.858020177768</c:v>
                </c:pt>
                <c:pt idx="513">
                  <c:v>105.85801000225376</c:v>
                </c:pt>
                <c:pt idx="514">
                  <c:v>105.85801386821329</c:v>
                </c:pt>
                <c:pt idx="515">
                  <c:v>105.85801000225376</c:v>
                </c:pt>
                <c:pt idx="516">
                  <c:v>105.85801000225376</c:v>
                </c:pt>
                <c:pt idx="517">
                  <c:v>105.8580160562604</c:v>
                </c:pt>
                <c:pt idx="518">
                  <c:v>105.85800259002433</c:v>
                </c:pt>
                <c:pt idx="519">
                  <c:v>105.85799301354716</c:v>
                </c:pt>
                <c:pt idx="520">
                  <c:v>105.85799241907591</c:v>
                </c:pt>
                <c:pt idx="521">
                  <c:v>105.85798271773288</c:v>
                </c:pt>
                <c:pt idx="522">
                  <c:v>105.85796139173753</c:v>
                </c:pt>
                <c:pt idx="523">
                  <c:v>105.85795704308923</c:v>
                </c:pt>
                <c:pt idx="524">
                  <c:v>105.85793670634165</c:v>
                </c:pt>
                <c:pt idx="525">
                  <c:v>105.85792231375221</c:v>
                </c:pt>
                <c:pt idx="526">
                  <c:v>105.85792025810285</c:v>
                </c:pt>
                <c:pt idx="527">
                  <c:v>105.85790477005807</c:v>
                </c:pt>
                <c:pt idx="528">
                  <c:v>105.85788808124899</c:v>
                </c:pt>
                <c:pt idx="529">
                  <c:v>105.85787804601048</c:v>
                </c:pt>
                <c:pt idx="530">
                  <c:v>105.85787044721306</c:v>
                </c:pt>
                <c:pt idx="531">
                  <c:v>105.85785510600438</c:v>
                </c:pt>
                <c:pt idx="532">
                  <c:v>105.85785436554843</c:v>
                </c:pt>
                <c:pt idx="533">
                  <c:v>105.85785233465644</c:v>
                </c:pt>
                <c:pt idx="534">
                  <c:v>105.85783746586004</c:v>
                </c:pt>
                <c:pt idx="535">
                  <c:v>105.85783579532938</c:v>
                </c:pt>
                <c:pt idx="536">
                  <c:v>105.85784158963173</c:v>
                </c:pt>
                <c:pt idx="537">
                  <c:v>105.85783372312612</c:v>
                </c:pt>
                <c:pt idx="538">
                  <c:v>105.85783000189799</c:v>
                </c:pt>
                <c:pt idx="539">
                  <c:v>105.85782141907238</c:v>
                </c:pt>
                <c:pt idx="540">
                  <c:v>105.8577983859778</c:v>
                </c:pt>
                <c:pt idx="541">
                  <c:v>105.85776861135709</c:v>
                </c:pt>
                <c:pt idx="542">
                  <c:v>105.85776595177182</c:v>
                </c:pt>
                <c:pt idx="543">
                  <c:v>105.85776379890956</c:v>
                </c:pt>
                <c:pt idx="544">
                  <c:v>105.85774366917933</c:v>
                </c:pt>
                <c:pt idx="545">
                  <c:v>105.85773090896281</c:v>
                </c:pt>
                <c:pt idx="546">
                  <c:v>105.85772597475032</c:v>
                </c:pt>
                <c:pt idx="547">
                  <c:v>105.85770118683766</c:v>
                </c:pt>
                <c:pt idx="548">
                  <c:v>105.857683154084</c:v>
                </c:pt>
                <c:pt idx="549">
                  <c:v>105.85767340395256</c:v>
                </c:pt>
                <c:pt idx="550">
                  <c:v>105.85766439310004</c:v>
                </c:pt>
                <c:pt idx="551">
                  <c:v>105.85765334299262</c:v>
                </c:pt>
                <c:pt idx="552">
                  <c:v>105.85764528370957</c:v>
                </c:pt>
                <c:pt idx="553">
                  <c:v>105.85762776122094</c:v>
                </c:pt>
                <c:pt idx="554">
                  <c:v>105.85761659566276</c:v>
                </c:pt>
                <c:pt idx="555">
                  <c:v>105.85760879645103</c:v>
                </c:pt>
                <c:pt idx="556">
                  <c:v>105.85758864369843</c:v>
                </c:pt>
                <c:pt idx="557">
                  <c:v>105.85757797278275</c:v>
                </c:pt>
                <c:pt idx="558">
                  <c:v>105.85757845584934</c:v>
                </c:pt>
                <c:pt idx="559">
                  <c:v>105.85757690165725</c:v>
                </c:pt>
                <c:pt idx="560">
                  <c:v>105.85757066453286</c:v>
                </c:pt>
                <c:pt idx="561">
                  <c:v>105.85757654462221</c:v>
                </c:pt>
                <c:pt idx="562">
                  <c:v>105.85757916995912</c:v>
                </c:pt>
                <c:pt idx="563">
                  <c:v>105.85756995058466</c:v>
                </c:pt>
                <c:pt idx="564">
                  <c:v>105.857565751164</c:v>
                </c:pt>
                <c:pt idx="565">
                  <c:v>105.8575556744704</c:v>
                </c:pt>
                <c:pt idx="566">
                  <c:v>105.85753628445408</c:v>
                </c:pt>
                <c:pt idx="567">
                  <c:v>105.85753137558757</c:v>
                </c:pt>
                <c:pt idx="568">
                  <c:v>105.85752466364984</c:v>
                </c:pt>
                <c:pt idx="569">
                  <c:v>105.85751197718335</c:v>
                </c:pt>
                <c:pt idx="570">
                  <c:v>105.85751614961201</c:v>
                </c:pt>
                <c:pt idx="571">
                  <c:v>105.85751388512055</c:v>
                </c:pt>
                <c:pt idx="572">
                  <c:v>105.85751078215145</c:v>
                </c:pt>
                <c:pt idx="573">
                  <c:v>105.85752764192361</c:v>
                </c:pt>
                <c:pt idx="574">
                  <c:v>105.85754310339192</c:v>
                </c:pt>
                <c:pt idx="575">
                  <c:v>105.85755208530193</c:v>
                </c:pt>
                <c:pt idx="576">
                  <c:v>105.85755424715761</c:v>
                </c:pt>
                <c:pt idx="577">
                  <c:v>105.85755640913787</c:v>
                </c:pt>
                <c:pt idx="578">
                  <c:v>105.85754526472969</c:v>
                </c:pt>
                <c:pt idx="579">
                  <c:v>105.85754106807128</c:v>
                </c:pt>
                <c:pt idx="580">
                  <c:v>105.85754933593739</c:v>
                </c:pt>
                <c:pt idx="581">
                  <c:v>105.85753041067242</c:v>
                </c:pt>
                <c:pt idx="582">
                  <c:v>105.85752502019125</c:v>
                </c:pt>
                <c:pt idx="583">
                  <c:v>105.8575197563076</c:v>
                </c:pt>
                <c:pt idx="584">
                  <c:v>105.85751281582507</c:v>
                </c:pt>
                <c:pt idx="585">
                  <c:v>105.85750610721853</c:v>
                </c:pt>
                <c:pt idx="586">
                  <c:v>105.8575129206566</c:v>
                </c:pt>
                <c:pt idx="587">
                  <c:v>105.85750227127581</c:v>
                </c:pt>
                <c:pt idx="588">
                  <c:v>105.85750539449991</c:v>
                </c:pt>
                <c:pt idx="589">
                  <c:v>105.85750765847668</c:v>
                </c:pt>
                <c:pt idx="590">
                  <c:v>105.85750455602482</c:v>
                </c:pt>
                <c:pt idx="591">
                  <c:v>105.85749713634124</c:v>
                </c:pt>
                <c:pt idx="592">
                  <c:v>105.85749761836627</c:v>
                </c:pt>
                <c:pt idx="593">
                  <c:v>105.85748433352239</c:v>
                </c:pt>
                <c:pt idx="594">
                  <c:v>105.85746592277923</c:v>
                </c:pt>
                <c:pt idx="595">
                  <c:v>105.85746163034329</c:v>
                </c:pt>
                <c:pt idx="596">
                  <c:v>105.85744906996406</c:v>
                </c:pt>
                <c:pt idx="597">
                  <c:v>105.85742745512958</c:v>
                </c:pt>
                <c:pt idx="598">
                  <c:v>105.85741992533042</c:v>
                </c:pt>
                <c:pt idx="599">
                  <c:v>105.85741252252066</c:v>
                </c:pt>
                <c:pt idx="600">
                  <c:v>105.85740882167102</c:v>
                </c:pt>
                <c:pt idx="601">
                  <c:v>105.85740930255146</c:v>
                </c:pt>
                <c:pt idx="602">
                  <c:v>105.85741480175915</c:v>
                </c:pt>
                <c:pt idx="603">
                  <c:v>105.85741003433803</c:v>
                </c:pt>
                <c:pt idx="604">
                  <c:v>105.85741003433803</c:v>
                </c:pt>
                <c:pt idx="605">
                  <c:v>105.85741992533042</c:v>
                </c:pt>
                <c:pt idx="606">
                  <c:v>105.85741670471712</c:v>
                </c:pt>
                <c:pt idx="607">
                  <c:v>105.85742423386149</c:v>
                </c:pt>
                <c:pt idx="608">
                  <c:v>105.85744120095764</c:v>
                </c:pt>
                <c:pt idx="609">
                  <c:v>105.85744894438172</c:v>
                </c:pt>
                <c:pt idx="610">
                  <c:v>105.85746173503097</c:v>
                </c:pt>
                <c:pt idx="611">
                  <c:v>105.85747478142011</c:v>
                </c:pt>
                <c:pt idx="612">
                  <c:v>105.85747117907057</c:v>
                </c:pt>
                <c:pt idx="613">
                  <c:v>105.85746950367796</c:v>
                </c:pt>
                <c:pt idx="614">
                  <c:v>105.85748014370222</c:v>
                </c:pt>
                <c:pt idx="615">
                  <c:v>105.85746747236561</c:v>
                </c:pt>
                <c:pt idx="616">
                  <c:v>105.8574401128221</c:v>
                </c:pt>
                <c:pt idx="617">
                  <c:v>105.85742481952578</c:v>
                </c:pt>
                <c:pt idx="618">
                  <c:v>105.85741670471712</c:v>
                </c:pt>
                <c:pt idx="619">
                  <c:v>105.85739678079115</c:v>
                </c:pt>
                <c:pt idx="620">
                  <c:v>105.85739140965013</c:v>
                </c:pt>
                <c:pt idx="621">
                  <c:v>105.85738950799367</c:v>
                </c:pt>
                <c:pt idx="622">
                  <c:v>105.8573872303143</c:v>
                </c:pt>
                <c:pt idx="623">
                  <c:v>105.85738986324074</c:v>
                </c:pt>
                <c:pt idx="624">
                  <c:v>105.85739845290104</c:v>
                </c:pt>
                <c:pt idx="625">
                  <c:v>105.85738986324074</c:v>
                </c:pt>
                <c:pt idx="626">
                  <c:v>105.85738616465936</c:v>
                </c:pt>
                <c:pt idx="627">
                  <c:v>105.85739832749017</c:v>
                </c:pt>
                <c:pt idx="628">
                  <c:v>105.85738461846965</c:v>
                </c:pt>
                <c:pt idx="629">
                  <c:v>105.85738089952189</c:v>
                </c:pt>
                <c:pt idx="630">
                  <c:v>105.85738413791037</c:v>
                </c:pt>
                <c:pt idx="631">
                  <c:v>105.8573787686084</c:v>
                </c:pt>
                <c:pt idx="632">
                  <c:v>105.85738520350679</c:v>
                </c:pt>
                <c:pt idx="633">
                  <c:v>105.85740096120776</c:v>
                </c:pt>
                <c:pt idx="634">
                  <c:v>105.8574030934023</c:v>
                </c:pt>
                <c:pt idx="635">
                  <c:v>105.85738996772582</c:v>
                </c:pt>
                <c:pt idx="636">
                  <c:v>105.85739581936222</c:v>
                </c:pt>
                <c:pt idx="637">
                  <c:v>105.8573994143985</c:v>
                </c:pt>
                <c:pt idx="638">
                  <c:v>105.85738925723309</c:v>
                </c:pt>
                <c:pt idx="639">
                  <c:v>105.85739414737151</c:v>
                </c:pt>
                <c:pt idx="640">
                  <c:v>105.85737149935952</c:v>
                </c:pt>
                <c:pt idx="641">
                  <c:v>105.85736469096113</c:v>
                </c:pt>
                <c:pt idx="642">
                  <c:v>105.85736732227883</c:v>
                </c:pt>
                <c:pt idx="643">
                  <c:v>105.8573636259574</c:v>
                </c:pt>
                <c:pt idx="644">
                  <c:v>105.8573539588031</c:v>
                </c:pt>
                <c:pt idx="645">
                  <c:v>105.85735767503289</c:v>
                </c:pt>
                <c:pt idx="646">
                  <c:v>105.85735349951985</c:v>
                </c:pt>
                <c:pt idx="647">
                  <c:v>105.85735205907778</c:v>
                </c:pt>
                <c:pt idx="648">
                  <c:v>105.85733991150633</c:v>
                </c:pt>
                <c:pt idx="649">
                  <c:v>105.85733824205084</c:v>
                </c:pt>
                <c:pt idx="650">
                  <c:v>105.85731823535934</c:v>
                </c:pt>
                <c:pt idx="651">
                  <c:v>105.85730407663351</c:v>
                </c:pt>
                <c:pt idx="652">
                  <c:v>105.85729525886791</c:v>
                </c:pt>
                <c:pt idx="653">
                  <c:v>105.85727610891725</c:v>
                </c:pt>
                <c:pt idx="654">
                  <c:v>105.85726671473375</c:v>
                </c:pt>
                <c:pt idx="655">
                  <c:v>105.85728087983809</c:v>
                </c:pt>
                <c:pt idx="656">
                  <c:v>105.85728681831714</c:v>
                </c:pt>
                <c:pt idx="657">
                  <c:v>105.85728265086244</c:v>
                </c:pt>
                <c:pt idx="658">
                  <c:v>105.85729561320522</c:v>
                </c:pt>
                <c:pt idx="659">
                  <c:v>105.85729086120212</c:v>
                </c:pt>
                <c:pt idx="660">
                  <c:v>105.85730299253837</c:v>
                </c:pt>
                <c:pt idx="661">
                  <c:v>105.85730466039034</c:v>
                </c:pt>
                <c:pt idx="662">
                  <c:v>105.85732096764279</c:v>
                </c:pt>
                <c:pt idx="663">
                  <c:v>105.85731681715505</c:v>
                </c:pt>
                <c:pt idx="664">
                  <c:v>105.85731942419048</c:v>
                </c:pt>
                <c:pt idx="665">
                  <c:v>105.85731775566646</c:v>
                </c:pt>
                <c:pt idx="666">
                  <c:v>105.85731788080312</c:v>
                </c:pt>
                <c:pt idx="667">
                  <c:v>105.85731669202201</c:v>
                </c:pt>
                <c:pt idx="668">
                  <c:v>105.85731239604672</c:v>
                </c:pt>
                <c:pt idx="669">
                  <c:v>105.85729621767092</c:v>
                </c:pt>
                <c:pt idx="670">
                  <c:v>105.85728360933496</c:v>
                </c:pt>
                <c:pt idx="671">
                  <c:v>105.85728146322487</c:v>
                </c:pt>
                <c:pt idx="672">
                  <c:v>105.8572751714733</c:v>
                </c:pt>
                <c:pt idx="673">
                  <c:v>105.85726161247678</c:v>
                </c:pt>
                <c:pt idx="674">
                  <c:v>105.85726161247678</c:v>
                </c:pt>
                <c:pt idx="675">
                  <c:v>105.85726042552339</c:v>
                </c:pt>
                <c:pt idx="676">
                  <c:v>105.85725424149666</c:v>
                </c:pt>
                <c:pt idx="677">
                  <c:v>105.8572578018688</c:v>
                </c:pt>
                <c:pt idx="678">
                  <c:v>105.85727931724081</c:v>
                </c:pt>
                <c:pt idx="679">
                  <c:v>105.85728515127825</c:v>
                </c:pt>
                <c:pt idx="680">
                  <c:v>105.85728836039578</c:v>
                </c:pt>
                <c:pt idx="681">
                  <c:v>105.85729561320522</c:v>
                </c:pt>
                <c:pt idx="682">
                  <c:v>105.85729313291607</c:v>
                </c:pt>
                <c:pt idx="683">
                  <c:v>105.85730192932238</c:v>
                </c:pt>
                <c:pt idx="684">
                  <c:v>105.85731085295521</c:v>
                </c:pt>
                <c:pt idx="685">
                  <c:v>105.85731097806833</c:v>
                </c:pt>
                <c:pt idx="686">
                  <c:v>105.85731097806833</c:v>
                </c:pt>
                <c:pt idx="687">
                  <c:v>105.85730787121923</c:v>
                </c:pt>
                <c:pt idx="688">
                  <c:v>105.85730561943963</c:v>
                </c:pt>
                <c:pt idx="689">
                  <c:v>105.85729086120212</c:v>
                </c:pt>
                <c:pt idx="690">
                  <c:v>105.85729561320522</c:v>
                </c:pt>
                <c:pt idx="691">
                  <c:v>105.85729609260824</c:v>
                </c:pt>
                <c:pt idx="692">
                  <c:v>105.85729728072103</c:v>
                </c:pt>
                <c:pt idx="693">
                  <c:v>105.85729823957701</c:v>
                </c:pt>
                <c:pt idx="694">
                  <c:v>105.85729990721248</c:v>
                </c:pt>
                <c:pt idx="695">
                  <c:v>105.85728515127825</c:v>
                </c:pt>
                <c:pt idx="696">
                  <c:v>105.85728087983809</c:v>
                </c:pt>
                <c:pt idx="697">
                  <c:v>105.85729086120212</c:v>
                </c:pt>
                <c:pt idx="698">
                  <c:v>105.85728729760488</c:v>
                </c:pt>
                <c:pt idx="699">
                  <c:v>105.85728158823753</c:v>
                </c:pt>
                <c:pt idx="700">
                  <c:v>105.8572989483128</c:v>
                </c:pt>
                <c:pt idx="701">
                  <c:v>105.85729823957701</c:v>
                </c:pt>
                <c:pt idx="702">
                  <c:v>105.85730097036974</c:v>
                </c:pt>
                <c:pt idx="703">
                  <c:v>105.8573125211651</c:v>
                </c:pt>
                <c:pt idx="704">
                  <c:v>105.85730930992868</c:v>
                </c:pt>
                <c:pt idx="705">
                  <c:v>105.85730716231073</c:v>
                </c:pt>
                <c:pt idx="706">
                  <c:v>105.85731204154698</c:v>
                </c:pt>
                <c:pt idx="707">
                  <c:v>105.85730728741123</c:v>
                </c:pt>
                <c:pt idx="708">
                  <c:v>105.85729265355184</c:v>
                </c:pt>
                <c:pt idx="709">
                  <c:v>105.85728729760488</c:v>
                </c:pt>
                <c:pt idx="710">
                  <c:v>105.8572819424424</c:v>
                </c:pt>
                <c:pt idx="711">
                  <c:v>105.85726719375778</c:v>
                </c:pt>
                <c:pt idx="712">
                  <c:v>105.85726898494681</c:v>
                </c:pt>
                <c:pt idx="713">
                  <c:v>105.85727267174043</c:v>
                </c:pt>
                <c:pt idx="714">
                  <c:v>105.85726979725919</c:v>
                </c:pt>
                <c:pt idx="715">
                  <c:v>105.85726671473375</c:v>
                </c:pt>
                <c:pt idx="716">
                  <c:v>105.85726671473375</c:v>
                </c:pt>
                <c:pt idx="717">
                  <c:v>105.85724947405765</c:v>
                </c:pt>
                <c:pt idx="718">
                  <c:v>105.85723640323415</c:v>
                </c:pt>
                <c:pt idx="719">
                  <c:v>105.85722679043386</c:v>
                </c:pt>
                <c:pt idx="720">
                  <c:v>105.85721907290366</c:v>
                </c:pt>
                <c:pt idx="721">
                  <c:v>105.85720755166511</c:v>
                </c:pt>
                <c:pt idx="722">
                  <c:v>105.85721433086817</c:v>
                </c:pt>
                <c:pt idx="723">
                  <c:v>105.85720578428962</c:v>
                </c:pt>
                <c:pt idx="724">
                  <c:v>105.85719794649734</c:v>
                </c:pt>
                <c:pt idx="725">
                  <c:v>105.85721327023445</c:v>
                </c:pt>
                <c:pt idx="726">
                  <c:v>105.85720649122948</c:v>
                </c:pt>
                <c:pt idx="727">
                  <c:v>105.85720387146257</c:v>
                </c:pt>
                <c:pt idx="728">
                  <c:v>105.85721314545606</c:v>
                </c:pt>
                <c:pt idx="729">
                  <c:v>105.85720114793727</c:v>
                </c:pt>
                <c:pt idx="730">
                  <c:v>105.85720696946132</c:v>
                </c:pt>
                <c:pt idx="731">
                  <c:v>105.85721859451235</c:v>
                </c:pt>
                <c:pt idx="732">
                  <c:v>105.85721693059165</c:v>
                </c:pt>
                <c:pt idx="733">
                  <c:v>105.85721385253933</c:v>
                </c:pt>
                <c:pt idx="734">
                  <c:v>105.85722169376784</c:v>
                </c:pt>
                <c:pt idx="735">
                  <c:v>105.85722275464757</c:v>
                </c:pt>
                <c:pt idx="736">
                  <c:v>105.85721740896103</c:v>
                </c:pt>
                <c:pt idx="737">
                  <c:v>105.85721788733673</c:v>
                </c:pt>
                <c:pt idx="738">
                  <c:v>105.8572175337541</c:v>
                </c:pt>
                <c:pt idx="739">
                  <c:v>105.85721017169777</c:v>
                </c:pt>
                <c:pt idx="740">
                  <c:v>105.85720696946132</c:v>
                </c:pt>
                <c:pt idx="741">
                  <c:v>105.85721788733673</c:v>
                </c:pt>
                <c:pt idx="742">
                  <c:v>105.85721385253933</c:v>
                </c:pt>
                <c:pt idx="743">
                  <c:v>105.85721693059165</c:v>
                </c:pt>
                <c:pt idx="744">
                  <c:v>105.85722217219995</c:v>
                </c:pt>
                <c:pt idx="745">
                  <c:v>105.8572042457034</c:v>
                </c:pt>
                <c:pt idx="746">
                  <c:v>105.85720210426636</c:v>
                </c:pt>
                <c:pt idx="747">
                  <c:v>105.85719746838446</c:v>
                </c:pt>
                <c:pt idx="748">
                  <c:v>105.85719746838446</c:v>
                </c:pt>
                <c:pt idx="749">
                  <c:v>105.85719331114709</c:v>
                </c:pt>
                <c:pt idx="750">
                  <c:v>105.85721123224096</c:v>
                </c:pt>
                <c:pt idx="751">
                  <c:v>105.85721491319005</c:v>
                </c:pt>
                <c:pt idx="752">
                  <c:v>105.85721277112343</c:v>
                </c:pt>
                <c:pt idx="753">
                  <c:v>105.85721526674718</c:v>
                </c:pt>
                <c:pt idx="754">
                  <c:v>105.85721647302682</c:v>
                </c:pt>
                <c:pt idx="755">
                  <c:v>105.85720898642147</c:v>
                </c:pt>
                <c:pt idx="756">
                  <c:v>105.85720911118557</c:v>
                </c:pt>
                <c:pt idx="757">
                  <c:v>105.85721526674718</c:v>
                </c:pt>
                <c:pt idx="758">
                  <c:v>105.8572053060734</c:v>
                </c:pt>
                <c:pt idx="759">
                  <c:v>105.85720636647439</c:v>
                </c:pt>
                <c:pt idx="760">
                  <c:v>105.85721693059165</c:v>
                </c:pt>
                <c:pt idx="761">
                  <c:v>105.85721859451235</c:v>
                </c:pt>
                <c:pt idx="762">
                  <c:v>105.85721231361102</c:v>
                </c:pt>
                <c:pt idx="763">
                  <c:v>105.85721859451235</c:v>
                </c:pt>
                <c:pt idx="764">
                  <c:v>105.85722941185466</c:v>
                </c:pt>
                <c:pt idx="765">
                  <c:v>105.8572175337541</c:v>
                </c:pt>
                <c:pt idx="766">
                  <c:v>105.85722275464757</c:v>
                </c:pt>
                <c:pt idx="767">
                  <c:v>105.85721277112343</c:v>
                </c:pt>
                <c:pt idx="768">
                  <c:v>105.85720578428962</c:v>
                </c:pt>
                <c:pt idx="769">
                  <c:v>105.85720162609867</c:v>
                </c:pt>
                <c:pt idx="770">
                  <c:v>105.85719391391694</c:v>
                </c:pt>
                <c:pt idx="771">
                  <c:v>105.85718026052184</c:v>
                </c:pt>
                <c:pt idx="772">
                  <c:v>105.85718015663447</c:v>
                </c:pt>
                <c:pt idx="773">
                  <c:v>105.85717967875637</c:v>
                </c:pt>
                <c:pt idx="774">
                  <c:v>105.85716615534605</c:v>
                </c:pt>
                <c:pt idx="775">
                  <c:v>105.85716615534605</c:v>
                </c:pt>
                <c:pt idx="776">
                  <c:v>105.85717552356068</c:v>
                </c:pt>
                <c:pt idx="777">
                  <c:v>105.8571787230191</c:v>
                </c:pt>
                <c:pt idx="778">
                  <c:v>105.85719378920511</c:v>
                </c:pt>
                <c:pt idx="779">
                  <c:v>105.85721171053528</c:v>
                </c:pt>
                <c:pt idx="780">
                  <c:v>105.85721277112343</c:v>
                </c:pt>
                <c:pt idx="781">
                  <c:v>105.85722797629128</c:v>
                </c:pt>
                <c:pt idx="782">
                  <c:v>105.85723523791093</c:v>
                </c:pt>
                <c:pt idx="783">
                  <c:v>105.85722832997556</c:v>
                </c:pt>
                <c:pt idx="784">
                  <c:v>105.85722537577733</c:v>
                </c:pt>
                <c:pt idx="785">
                  <c:v>105.85722941185466</c:v>
                </c:pt>
                <c:pt idx="786">
                  <c:v>105.85723011925457</c:v>
                </c:pt>
                <c:pt idx="787">
                  <c:v>105.85723677781027</c:v>
                </c:pt>
                <c:pt idx="788">
                  <c:v>105.8572535128084</c:v>
                </c:pt>
                <c:pt idx="789">
                  <c:v>105.85726088364117</c:v>
                </c:pt>
                <c:pt idx="790">
                  <c:v>105.85725721886008</c:v>
                </c:pt>
                <c:pt idx="791">
                  <c:v>105.85726731872161</c:v>
                </c:pt>
                <c:pt idx="792">
                  <c:v>105.85726731872161</c:v>
                </c:pt>
                <c:pt idx="793">
                  <c:v>105.85725565727552</c:v>
                </c:pt>
                <c:pt idx="794">
                  <c:v>105.85725744789811</c:v>
                </c:pt>
                <c:pt idx="795">
                  <c:v>105.85725565727552</c:v>
                </c:pt>
                <c:pt idx="796">
                  <c:v>105.85724318782114</c:v>
                </c:pt>
                <c:pt idx="797">
                  <c:v>105.85723569571202</c:v>
                </c:pt>
                <c:pt idx="798">
                  <c:v>105.8572290373544</c:v>
                </c:pt>
                <c:pt idx="799">
                  <c:v>105.85722489730304</c:v>
                </c:pt>
                <c:pt idx="800">
                  <c:v>105.8572290373544</c:v>
                </c:pt>
                <c:pt idx="801">
                  <c:v>105.85722679043386</c:v>
                </c:pt>
                <c:pt idx="802">
                  <c:v>105.85721206406122</c:v>
                </c:pt>
                <c:pt idx="803">
                  <c:v>105.85720911118557</c:v>
                </c:pt>
                <c:pt idx="804">
                  <c:v>105.85720946468619</c:v>
                </c:pt>
                <c:pt idx="805">
                  <c:v>105.85719426726945</c:v>
                </c:pt>
                <c:pt idx="806">
                  <c:v>105.85718395910676</c:v>
                </c:pt>
                <c:pt idx="807">
                  <c:v>105.85719177309012</c:v>
                </c:pt>
                <c:pt idx="808">
                  <c:v>105.85718441626148</c:v>
                </c:pt>
                <c:pt idx="809">
                  <c:v>105.85718607869092</c:v>
                </c:pt>
                <c:pt idx="810">
                  <c:v>105.85719971349091</c:v>
                </c:pt>
                <c:pt idx="811">
                  <c:v>105.85719807122346</c:v>
                </c:pt>
                <c:pt idx="812">
                  <c:v>105.85718346039911</c:v>
                </c:pt>
                <c:pt idx="813">
                  <c:v>105.85718952847552</c:v>
                </c:pt>
                <c:pt idx="814">
                  <c:v>105.85718751259762</c:v>
                </c:pt>
                <c:pt idx="815">
                  <c:v>105.85718275390838</c:v>
                </c:pt>
                <c:pt idx="816">
                  <c:v>105.85718240066817</c:v>
                </c:pt>
                <c:pt idx="817">
                  <c:v>105.85720114793727</c:v>
                </c:pt>
                <c:pt idx="818">
                  <c:v>105.85720162609867</c:v>
                </c:pt>
                <c:pt idx="819">
                  <c:v>105.85720850816304</c:v>
                </c:pt>
                <c:pt idx="820">
                  <c:v>105.85721907290366</c:v>
                </c:pt>
                <c:pt idx="821">
                  <c:v>105.8572175337541</c:v>
                </c:pt>
                <c:pt idx="822">
                  <c:v>105.85721052520873</c:v>
                </c:pt>
                <c:pt idx="823">
                  <c:v>105.85721327023445</c:v>
                </c:pt>
                <c:pt idx="824">
                  <c:v>105.85721004693002</c:v>
                </c:pt>
                <c:pt idx="825">
                  <c:v>105.8571891543866</c:v>
                </c:pt>
                <c:pt idx="826">
                  <c:v>105.85719023509844</c:v>
                </c:pt>
                <c:pt idx="827">
                  <c:v>105.85718857247819</c:v>
                </c:pt>
                <c:pt idx="828">
                  <c:v>105.85717907622342</c:v>
                </c:pt>
                <c:pt idx="829">
                  <c:v>105.85717612603449</c:v>
                </c:pt>
                <c:pt idx="830">
                  <c:v>105.85719640824364</c:v>
                </c:pt>
                <c:pt idx="831">
                  <c:v>105.85719605487024</c:v>
                </c:pt>
                <c:pt idx="832">
                  <c:v>105.85720387146257</c:v>
                </c:pt>
                <c:pt idx="833">
                  <c:v>105.85721574509466</c:v>
                </c:pt>
                <c:pt idx="834">
                  <c:v>105.85721526674718</c:v>
                </c:pt>
                <c:pt idx="835">
                  <c:v>105.85721171053528</c:v>
                </c:pt>
                <c:pt idx="836">
                  <c:v>105.85721052520873</c:v>
                </c:pt>
                <c:pt idx="837">
                  <c:v>105.85720802991092</c:v>
                </c:pt>
                <c:pt idx="838">
                  <c:v>105.85719948481631</c:v>
                </c:pt>
                <c:pt idx="839">
                  <c:v>105.85721314545606</c:v>
                </c:pt>
                <c:pt idx="840">
                  <c:v>105.85721634823742</c:v>
                </c:pt>
                <c:pt idx="841">
                  <c:v>105.85721171053528</c:v>
                </c:pt>
                <c:pt idx="842">
                  <c:v>105.85722310828103</c:v>
                </c:pt>
                <c:pt idx="843">
                  <c:v>105.85721942650127</c:v>
                </c:pt>
                <c:pt idx="844">
                  <c:v>105.85721385253933</c:v>
                </c:pt>
                <c:pt idx="845">
                  <c:v>105.85721112826477</c:v>
                </c:pt>
                <c:pt idx="846">
                  <c:v>105.85719746838446</c:v>
                </c:pt>
                <c:pt idx="847">
                  <c:v>105.8571818188683</c:v>
                </c:pt>
                <c:pt idx="848">
                  <c:v>105.85718761650611</c:v>
                </c:pt>
                <c:pt idx="849">
                  <c:v>105.85717350846264</c:v>
                </c:pt>
                <c:pt idx="850">
                  <c:v>105.85717350846264</c:v>
                </c:pt>
                <c:pt idx="851">
                  <c:v>105.85718346039911</c:v>
                </c:pt>
                <c:pt idx="852">
                  <c:v>105.85717693627367</c:v>
                </c:pt>
                <c:pt idx="853">
                  <c:v>105.85716804541119</c:v>
                </c:pt>
                <c:pt idx="854">
                  <c:v>105.85717136884226</c:v>
                </c:pt>
                <c:pt idx="855">
                  <c:v>105.85716555303837</c:v>
                </c:pt>
                <c:pt idx="856">
                  <c:v>105.85715869989946</c:v>
                </c:pt>
                <c:pt idx="857">
                  <c:v>105.85717030946543</c:v>
                </c:pt>
                <c:pt idx="858">
                  <c:v>105.85717494187138</c:v>
                </c:pt>
                <c:pt idx="859">
                  <c:v>105.85716983171741</c:v>
                </c:pt>
                <c:pt idx="860">
                  <c:v>105.85717386161605</c:v>
                </c:pt>
                <c:pt idx="861">
                  <c:v>105.85718429158236</c:v>
                </c:pt>
                <c:pt idx="862">
                  <c:v>105.85718395910676</c:v>
                </c:pt>
                <c:pt idx="863">
                  <c:v>105.8571816941981</c:v>
                </c:pt>
                <c:pt idx="864">
                  <c:v>105.85719177309012</c:v>
                </c:pt>
                <c:pt idx="865">
                  <c:v>105.8571897570873</c:v>
                </c:pt>
                <c:pt idx="866">
                  <c:v>105.85719129505868</c:v>
                </c:pt>
                <c:pt idx="867">
                  <c:v>105.85721112826477</c:v>
                </c:pt>
                <c:pt idx="868">
                  <c:v>105.85721526674718</c:v>
                </c:pt>
                <c:pt idx="869">
                  <c:v>105.85719545206477</c:v>
                </c:pt>
                <c:pt idx="870">
                  <c:v>105.85718857247819</c:v>
                </c:pt>
                <c:pt idx="871">
                  <c:v>105.85718121629971</c:v>
                </c:pt>
                <c:pt idx="872">
                  <c:v>105.85715774471666</c:v>
                </c:pt>
                <c:pt idx="873">
                  <c:v>105.85716036114708</c:v>
                </c:pt>
                <c:pt idx="874">
                  <c:v>105.85715442253851</c:v>
                </c:pt>
                <c:pt idx="875">
                  <c:v>105.8571551284758</c:v>
                </c:pt>
                <c:pt idx="876">
                  <c:v>105.85715442253851</c:v>
                </c:pt>
                <c:pt idx="877">
                  <c:v>105.85716438998989</c:v>
                </c:pt>
                <c:pt idx="878">
                  <c:v>105.85715928132744</c:v>
                </c:pt>
                <c:pt idx="879">
                  <c:v>105.85716129563245</c:v>
                </c:pt>
                <c:pt idx="880">
                  <c:v>105.85717766342687</c:v>
                </c:pt>
                <c:pt idx="881">
                  <c:v>105.85717693627367</c:v>
                </c:pt>
                <c:pt idx="882">
                  <c:v>105.857177538771</c:v>
                </c:pt>
                <c:pt idx="883">
                  <c:v>105.85719426726945</c:v>
                </c:pt>
                <c:pt idx="884">
                  <c:v>105.85719285388008</c:v>
                </c:pt>
                <c:pt idx="885">
                  <c:v>105.85720175083746</c:v>
                </c:pt>
                <c:pt idx="886">
                  <c:v>105.85721682659913</c:v>
                </c:pt>
                <c:pt idx="887">
                  <c:v>105.85721385253933</c:v>
                </c:pt>
                <c:pt idx="888">
                  <c:v>105.85722525095734</c:v>
                </c:pt>
                <c:pt idx="889">
                  <c:v>105.85724010754515</c:v>
                </c:pt>
                <c:pt idx="890">
                  <c:v>105.85724258423302</c:v>
                </c:pt>
                <c:pt idx="891">
                  <c:v>105.85723309464601</c:v>
                </c:pt>
                <c:pt idx="892">
                  <c:v>105.85722310828103</c:v>
                </c:pt>
                <c:pt idx="893">
                  <c:v>105.85721955130127</c:v>
                </c:pt>
                <c:pt idx="894">
                  <c:v>105.85720210426636</c:v>
                </c:pt>
                <c:pt idx="895">
                  <c:v>105.85720008768884</c:v>
                </c:pt>
                <c:pt idx="896">
                  <c:v>105.8571897570873</c:v>
                </c:pt>
                <c:pt idx="897">
                  <c:v>105.85717504574379</c:v>
                </c:pt>
                <c:pt idx="898">
                  <c:v>105.85718063451887</c:v>
                </c:pt>
                <c:pt idx="899">
                  <c:v>105.85718026052184</c:v>
                </c:pt>
                <c:pt idx="900">
                  <c:v>105.85719545206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24-459B-AD13-1E9F0A604C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1628672"/>
        <c:axId val="261630208"/>
      </c:scatterChart>
      <c:scatterChart>
        <c:scatterStyle val="lineMarker"/>
        <c:varyColors val="0"/>
        <c:ser>
          <c:idx val="2"/>
          <c:order val="2"/>
          <c:tx>
            <c:strRef>
              <c:f>'20%'!$K$24</c:f>
              <c:strCache>
                <c:ptCount val="1"/>
                <c:pt idx="0">
                  <c:v>gaussian1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K$25:$K$925</c:f>
              <c:numCache>
                <c:formatCode>0.0000E+00</c:formatCode>
                <c:ptCount val="901"/>
                <c:pt idx="0">
                  <c:v>3.366807789073783E-28</c:v>
                </c:pt>
                <c:pt idx="1">
                  <c:v>3.3695404510962421E-28</c:v>
                </c:pt>
                <c:pt idx="2">
                  <c:v>3.3499085950480367E-28</c:v>
                </c:pt>
                <c:pt idx="3">
                  <c:v>3.3542658161598214E-28</c:v>
                </c:pt>
                <c:pt idx="4">
                  <c:v>3.3832424983063565E-28</c:v>
                </c:pt>
                <c:pt idx="5">
                  <c:v>3.5022318235712687E-28</c:v>
                </c:pt>
                <c:pt idx="6">
                  <c:v>3.714047700567975E-28</c:v>
                </c:pt>
                <c:pt idx="7">
                  <c:v>4.0709538121030415E-28</c:v>
                </c:pt>
                <c:pt idx="8">
                  <c:v>4.634099291956918E-28</c:v>
                </c:pt>
                <c:pt idx="9">
                  <c:v>5.4266117287370782E-28</c:v>
                </c:pt>
                <c:pt idx="10">
                  <c:v>6.6965000793238112E-28</c:v>
                </c:pt>
                <c:pt idx="11">
                  <c:v>8.4419322432243592E-28</c:v>
                </c:pt>
                <c:pt idx="12">
                  <c:v>1.0951271028647867E-27</c:v>
                </c:pt>
                <c:pt idx="13">
                  <c:v>1.4797471011293476E-27</c:v>
                </c:pt>
                <c:pt idx="14">
                  <c:v>2.0229176544065412E-27</c:v>
                </c:pt>
                <c:pt idx="15">
                  <c:v>2.8272145485430166E-27</c:v>
                </c:pt>
                <c:pt idx="16">
                  <c:v>4.0521816147107948E-27</c:v>
                </c:pt>
                <c:pt idx="17">
                  <c:v>5.75088534583064E-27</c:v>
                </c:pt>
                <c:pt idx="18">
                  <c:v>8.3387633236644272E-27</c:v>
                </c:pt>
                <c:pt idx="19">
                  <c:v>1.2089554870928203E-26</c:v>
                </c:pt>
                <c:pt idx="20">
                  <c:v>1.7477982559097068E-26</c:v>
                </c:pt>
                <c:pt idx="21">
                  <c:v>2.5375644235125915E-26</c:v>
                </c:pt>
                <c:pt idx="22">
                  <c:v>3.6861911741141603E-26</c:v>
                </c:pt>
                <c:pt idx="23">
                  <c:v>5.3461815352682308E-26</c:v>
                </c:pt>
                <c:pt idx="24">
                  <c:v>7.7624096927884687E-26</c:v>
                </c:pt>
                <c:pt idx="25">
                  <c:v>1.1271155673957555E-25</c:v>
                </c:pt>
                <c:pt idx="26">
                  <c:v>1.6509341606093508E-25</c:v>
                </c:pt>
                <c:pt idx="27">
                  <c:v>2.4079811033347861E-25</c:v>
                </c:pt>
                <c:pt idx="28">
                  <c:v>3.4990178990346909E-25</c:v>
                </c:pt>
                <c:pt idx="29">
                  <c:v>5.1266807860065809E-25</c:v>
                </c:pt>
                <c:pt idx="30">
                  <c:v>7.4126582812035222E-25</c:v>
                </c:pt>
                <c:pt idx="31">
                  <c:v>1.0651737813099463E-24</c:v>
                </c:pt>
                <c:pt idx="32">
                  <c:v>1.5423640339629925E-24</c:v>
                </c:pt>
                <c:pt idx="33">
                  <c:v>2.2397435955186647E-24</c:v>
                </c:pt>
                <c:pt idx="34">
                  <c:v>3.2384494030190467E-24</c:v>
                </c:pt>
                <c:pt idx="35">
                  <c:v>4.6699224953426054E-24</c:v>
                </c:pt>
                <c:pt idx="36">
                  <c:v>6.7453788617864998E-24</c:v>
                </c:pt>
                <c:pt idx="37">
                  <c:v>9.6182457536062493E-24</c:v>
                </c:pt>
                <c:pt idx="38">
                  <c:v>1.376965515834107E-23</c:v>
                </c:pt>
                <c:pt idx="39">
                  <c:v>1.9546219259599867E-23</c:v>
                </c:pt>
                <c:pt idx="40">
                  <c:v>2.7944110500825047E-23</c:v>
                </c:pt>
                <c:pt idx="41">
                  <c:v>4.004325822624387E-23</c:v>
                </c:pt>
                <c:pt idx="42">
                  <c:v>5.7407057768591372E-23</c:v>
                </c:pt>
                <c:pt idx="43">
                  <c:v>8.3010417490475641E-23</c:v>
                </c:pt>
                <c:pt idx="44">
                  <c:v>1.1983881800166439E-22</c:v>
                </c:pt>
                <c:pt idx="45">
                  <c:v>1.7030957320501681E-22</c:v>
                </c:pt>
                <c:pt idx="46">
                  <c:v>2.4342623422654597E-22</c:v>
                </c:pt>
                <c:pt idx="47">
                  <c:v>3.5243129960820572E-22</c:v>
                </c:pt>
                <c:pt idx="48">
                  <c:v>5.0813176306758199E-22</c:v>
                </c:pt>
                <c:pt idx="49">
                  <c:v>7.2690742744596466E-22</c:v>
                </c:pt>
                <c:pt idx="50">
                  <c:v>1.0363685844219222E-21</c:v>
                </c:pt>
                <c:pt idx="51">
                  <c:v>1.4847128490792073E-21</c:v>
                </c:pt>
                <c:pt idx="52">
                  <c:v>2.1226854187724394E-21</c:v>
                </c:pt>
                <c:pt idx="53">
                  <c:v>3.0331356487239465E-21</c:v>
                </c:pt>
                <c:pt idx="54">
                  <c:v>4.3433255080086723E-21</c:v>
                </c:pt>
                <c:pt idx="55">
                  <c:v>6.2132603512560336E-21</c:v>
                </c:pt>
                <c:pt idx="56">
                  <c:v>8.8604522056108068E-21</c:v>
                </c:pt>
                <c:pt idx="57">
                  <c:v>1.2532788199747487E-20</c:v>
                </c:pt>
                <c:pt idx="58">
                  <c:v>1.7642842642418988E-20</c:v>
                </c:pt>
                <c:pt idx="59">
                  <c:v>2.5046740395180247E-20</c:v>
                </c:pt>
                <c:pt idx="60">
                  <c:v>3.5517711686115922E-20</c:v>
                </c:pt>
                <c:pt idx="61">
                  <c:v>5.0328675173179987E-20</c:v>
                </c:pt>
                <c:pt idx="62">
                  <c:v>7.18197017402445E-20</c:v>
                </c:pt>
                <c:pt idx="63">
                  <c:v>1.0242895499496682E-19</c:v>
                </c:pt>
                <c:pt idx="64">
                  <c:v>1.4550965590161887E-19</c:v>
                </c:pt>
                <c:pt idx="65">
                  <c:v>2.0863979036220971E-19</c:v>
                </c:pt>
                <c:pt idx="66">
                  <c:v>3.0256136475779946E-19</c:v>
                </c:pt>
                <c:pt idx="67">
                  <c:v>4.3008667104456978E-19</c:v>
                </c:pt>
                <c:pt idx="68">
                  <c:v>6.1174419948556104E-19</c:v>
                </c:pt>
                <c:pt idx="69">
                  <c:v>8.6497393534739266E-19</c:v>
                </c:pt>
                <c:pt idx="70">
                  <c:v>1.216153190725419E-18</c:v>
                </c:pt>
                <c:pt idx="71">
                  <c:v>1.7054860986829563E-18</c:v>
                </c:pt>
                <c:pt idx="72">
                  <c:v>2.4283549667432086E-18</c:v>
                </c:pt>
                <c:pt idx="73">
                  <c:v>3.4253428240191809E-18</c:v>
                </c:pt>
                <c:pt idx="74">
                  <c:v>4.8676551434500996E-18</c:v>
                </c:pt>
                <c:pt idx="75">
                  <c:v>6.9231389670579875E-18</c:v>
                </c:pt>
                <c:pt idx="76">
                  <c:v>9.7517028570418737E-18</c:v>
                </c:pt>
                <c:pt idx="77">
                  <c:v>1.3704079993811385E-17</c:v>
                </c:pt>
                <c:pt idx="78">
                  <c:v>1.9052618364673563E-17</c:v>
                </c:pt>
                <c:pt idx="79">
                  <c:v>2.6642746016868986E-17</c:v>
                </c:pt>
                <c:pt idx="80">
                  <c:v>3.7537320269982207E-17</c:v>
                </c:pt>
                <c:pt idx="81">
                  <c:v>5.3040830111605298E-17</c:v>
                </c:pt>
                <c:pt idx="82">
                  <c:v>7.4783876067385723E-17</c:v>
                </c:pt>
                <c:pt idx="83">
                  <c:v>1.0439945774130246E-16</c:v>
                </c:pt>
                <c:pt idx="84">
                  <c:v>1.4751873033969382E-16</c:v>
                </c:pt>
                <c:pt idx="85">
                  <c:v>2.0950426290687441E-16</c:v>
                </c:pt>
                <c:pt idx="86">
                  <c:v>2.9380388934991329E-16</c:v>
                </c:pt>
                <c:pt idx="87">
                  <c:v>4.1279951343903868E-16</c:v>
                </c:pt>
                <c:pt idx="88">
                  <c:v>5.8313213147439669E-16</c:v>
                </c:pt>
                <c:pt idx="89">
                  <c:v>8.1534284843712725E-16</c:v>
                </c:pt>
                <c:pt idx="90">
                  <c:v>1.1320365356108483E-15</c:v>
                </c:pt>
                <c:pt idx="91">
                  <c:v>1.5765813515053539E-15</c:v>
                </c:pt>
                <c:pt idx="92">
                  <c:v>2.1844071793065594E-15</c:v>
                </c:pt>
                <c:pt idx="93">
                  <c:v>2.9979750511068349E-15</c:v>
                </c:pt>
                <c:pt idx="94">
                  <c:v>4.1304090092649475E-15</c:v>
                </c:pt>
                <c:pt idx="95">
                  <c:v>5.687879732349446E-15</c:v>
                </c:pt>
                <c:pt idx="96">
                  <c:v>7.799310865504127E-15</c:v>
                </c:pt>
                <c:pt idx="97">
                  <c:v>1.0582877890808631E-14</c:v>
                </c:pt>
                <c:pt idx="98">
                  <c:v>1.4452008009234115E-14</c:v>
                </c:pt>
                <c:pt idx="99">
                  <c:v>1.9989523213115175E-14</c:v>
                </c:pt>
                <c:pt idx="100">
                  <c:v>2.7710988554212615E-14</c:v>
                </c:pt>
                <c:pt idx="101">
                  <c:v>3.830452725979217E-14</c:v>
                </c:pt>
                <c:pt idx="102">
                  <c:v>5.2364483214657589E-14</c:v>
                </c:pt>
                <c:pt idx="103">
                  <c:v>7.1358250845712354E-14</c:v>
                </c:pt>
                <c:pt idx="104">
                  <c:v>9.8056965103086372E-14</c:v>
                </c:pt>
                <c:pt idx="105">
                  <c:v>1.3377134631559118E-13</c:v>
                </c:pt>
                <c:pt idx="106">
                  <c:v>1.8232886211654985E-13</c:v>
                </c:pt>
                <c:pt idx="107">
                  <c:v>2.474379315350314E-13</c:v>
                </c:pt>
                <c:pt idx="108">
                  <c:v>3.3580531749655468E-13</c:v>
                </c:pt>
                <c:pt idx="109">
                  <c:v>4.5419387524093501E-13</c:v>
                </c:pt>
                <c:pt idx="110">
                  <c:v>6.1363057646753262E-13</c:v>
                </c:pt>
                <c:pt idx="111">
                  <c:v>8.1656524547323906E-13</c:v>
                </c:pt>
                <c:pt idx="112">
                  <c:v>1.0858865767235465E-12</c:v>
                </c:pt>
                <c:pt idx="113">
                  <c:v>1.4461994585167985E-12</c:v>
                </c:pt>
                <c:pt idx="114">
                  <c:v>1.9242559886985765E-12</c:v>
                </c:pt>
                <c:pt idx="115">
                  <c:v>2.5533601056890304E-12</c:v>
                </c:pt>
                <c:pt idx="116">
                  <c:v>3.4048271790593902E-12</c:v>
                </c:pt>
                <c:pt idx="117">
                  <c:v>4.5517725207421423E-12</c:v>
                </c:pt>
                <c:pt idx="118">
                  <c:v>6.0929594609662662E-12</c:v>
                </c:pt>
                <c:pt idx="119">
                  <c:v>8.2027839222727453E-12</c:v>
                </c:pt>
                <c:pt idx="120">
                  <c:v>1.0897879131509417E-11</c:v>
                </c:pt>
                <c:pt idx="121">
                  <c:v>1.448256034731473E-11</c:v>
                </c:pt>
                <c:pt idx="122">
                  <c:v>1.9143129299868599E-11</c:v>
                </c:pt>
                <c:pt idx="123">
                  <c:v>2.5225723745012687E-11</c:v>
                </c:pt>
                <c:pt idx="124">
                  <c:v>3.3320566517296936E-11</c:v>
                </c:pt>
                <c:pt idx="125">
                  <c:v>4.3961047065648213E-11</c:v>
                </c:pt>
                <c:pt idx="126">
                  <c:v>5.8560339555648765E-11</c:v>
                </c:pt>
                <c:pt idx="127">
                  <c:v>7.7499983969710023E-11</c:v>
                </c:pt>
                <c:pt idx="128">
                  <c:v>1.023931354680499E-10</c:v>
                </c:pt>
                <c:pt idx="129">
                  <c:v>1.3472063932480311E-10</c:v>
                </c:pt>
                <c:pt idx="130">
                  <c:v>1.7699058124616494E-10</c:v>
                </c:pt>
                <c:pt idx="131">
                  <c:v>2.3244486938107284E-10</c:v>
                </c:pt>
                <c:pt idx="132">
                  <c:v>3.0454071154898909E-10</c:v>
                </c:pt>
                <c:pt idx="133">
                  <c:v>3.9453306793713124E-10</c:v>
                </c:pt>
                <c:pt idx="134">
                  <c:v>5.1361662064590974E-10</c:v>
                </c:pt>
                <c:pt idx="135">
                  <c:v>6.7012033124846523E-10</c:v>
                </c:pt>
                <c:pt idx="136">
                  <c:v>8.6468858474574892E-10</c:v>
                </c:pt>
                <c:pt idx="137">
                  <c:v>1.1178439581358381E-9</c:v>
                </c:pt>
                <c:pt idx="138">
                  <c:v>1.4407638758727753E-9</c:v>
                </c:pt>
                <c:pt idx="139">
                  <c:v>1.8453884365560725E-9</c:v>
                </c:pt>
                <c:pt idx="140">
                  <c:v>2.3808864303692109E-9</c:v>
                </c:pt>
                <c:pt idx="141">
                  <c:v>3.082540563362756E-9</c:v>
                </c:pt>
                <c:pt idx="142">
                  <c:v>3.9554873554996844E-9</c:v>
                </c:pt>
                <c:pt idx="143">
                  <c:v>5.1032869055852028E-9</c:v>
                </c:pt>
                <c:pt idx="144">
                  <c:v>6.5712856363177997E-9</c:v>
                </c:pt>
                <c:pt idx="145">
                  <c:v>8.4569635014946434E-9</c:v>
                </c:pt>
                <c:pt idx="146">
                  <c:v>1.0847492345320054E-8</c:v>
                </c:pt>
                <c:pt idx="147">
                  <c:v>1.3902301767456049E-8</c:v>
                </c:pt>
                <c:pt idx="148">
                  <c:v>1.7617947862272776E-8</c:v>
                </c:pt>
                <c:pt idx="149">
                  <c:v>2.2358540542302856E-8</c:v>
                </c:pt>
                <c:pt idx="150">
                  <c:v>2.8324427638871351E-8</c:v>
                </c:pt>
                <c:pt idx="151">
                  <c:v>3.5684382936637294E-8</c:v>
                </c:pt>
                <c:pt idx="152">
                  <c:v>4.4949240114529983E-8</c:v>
                </c:pt>
                <c:pt idx="153">
                  <c:v>5.6122167741358965E-8</c:v>
                </c:pt>
                <c:pt idx="154">
                  <c:v>6.9758885979868243E-8</c:v>
                </c:pt>
                <c:pt idx="155">
                  <c:v>8.6732488590681148E-8</c:v>
                </c:pt>
                <c:pt idx="156">
                  <c:v>1.0813504947138403E-7</c:v>
                </c:pt>
                <c:pt idx="157">
                  <c:v>1.3458262488792131E-7</c:v>
                </c:pt>
                <c:pt idx="158">
                  <c:v>1.6587491372523421E-7</c:v>
                </c:pt>
                <c:pt idx="159">
                  <c:v>2.0597353992338631E-7</c:v>
                </c:pt>
                <c:pt idx="160">
                  <c:v>2.5444468456987195E-7</c:v>
                </c:pt>
                <c:pt idx="161">
                  <c:v>3.140894468274905E-7</c:v>
                </c:pt>
                <c:pt idx="162">
                  <c:v>3.8756762509471865E-7</c:v>
                </c:pt>
                <c:pt idx="163">
                  <c:v>4.7770544652497986E-7</c:v>
                </c:pt>
                <c:pt idx="164">
                  <c:v>5.8263583211396702E-7</c:v>
                </c:pt>
                <c:pt idx="165">
                  <c:v>7.1450481555377521E-7</c:v>
                </c:pt>
                <c:pt idx="166">
                  <c:v>8.8011925739080589E-7</c:v>
                </c:pt>
                <c:pt idx="167">
                  <c:v>1.0721517841545478E-6</c:v>
                </c:pt>
                <c:pt idx="168">
                  <c:v>1.3024802671273676E-6</c:v>
                </c:pt>
                <c:pt idx="169">
                  <c:v>1.5882807405652754E-6</c:v>
                </c:pt>
                <c:pt idx="170">
                  <c:v>1.9168223138158744E-6</c:v>
                </c:pt>
                <c:pt idx="171">
                  <c:v>2.3075509511955966E-6</c:v>
                </c:pt>
                <c:pt idx="172">
                  <c:v>2.7801812796215164E-6</c:v>
                </c:pt>
                <c:pt idx="173">
                  <c:v>3.3266541430436167E-6</c:v>
                </c:pt>
                <c:pt idx="174">
                  <c:v>4.0040171860349397E-6</c:v>
                </c:pt>
                <c:pt idx="175">
                  <c:v>4.8250630756143544E-6</c:v>
                </c:pt>
                <c:pt idx="176">
                  <c:v>5.8073470082446694E-6</c:v>
                </c:pt>
                <c:pt idx="177">
                  <c:v>7.0028033219565261E-6</c:v>
                </c:pt>
                <c:pt idx="178">
                  <c:v>8.4063359676929111E-6</c:v>
                </c:pt>
                <c:pt idx="179">
                  <c:v>1.0056501199366111E-5</c:v>
                </c:pt>
                <c:pt idx="180">
                  <c:v>1.1944442747542062E-5</c:v>
                </c:pt>
                <c:pt idx="181">
                  <c:v>1.4214025822744379E-5</c:v>
                </c:pt>
                <c:pt idx="182">
                  <c:v>1.6867870592471472E-5</c:v>
                </c:pt>
                <c:pt idx="183">
                  <c:v>2.0013669492807973E-5</c:v>
                </c:pt>
                <c:pt idx="184">
                  <c:v>2.3664681767776629E-5</c:v>
                </c:pt>
                <c:pt idx="185">
                  <c:v>2.7784403091914668E-5</c:v>
                </c:pt>
                <c:pt idx="186">
                  <c:v>3.2497861337221522E-5</c:v>
                </c:pt>
                <c:pt idx="187">
                  <c:v>3.8066317203406348E-5</c:v>
                </c:pt>
                <c:pt idx="188">
                  <c:v>4.4618518309067566E-5</c:v>
                </c:pt>
                <c:pt idx="189">
                  <c:v>5.2036384159030089E-5</c:v>
                </c:pt>
                <c:pt idx="190">
                  <c:v>6.0786266471494525E-5</c:v>
                </c:pt>
                <c:pt idx="191">
                  <c:v>7.0933307094051218E-5</c:v>
                </c:pt>
                <c:pt idx="192">
                  <c:v>8.2279552256417262E-5</c:v>
                </c:pt>
                <c:pt idx="193">
                  <c:v>9.5308930379191064E-5</c:v>
                </c:pt>
                <c:pt idx="194">
                  <c:v>1.1076356024532856E-4</c:v>
                </c:pt>
                <c:pt idx="195">
                  <c:v>1.2733261693228081E-4</c:v>
                </c:pt>
                <c:pt idx="196">
                  <c:v>1.4632540312246184E-4</c:v>
                </c:pt>
                <c:pt idx="197">
                  <c:v>1.6771617119713873E-4</c:v>
                </c:pt>
                <c:pt idx="198">
                  <c:v>1.9164070514794855E-4</c:v>
                </c:pt>
                <c:pt idx="199">
                  <c:v>2.1735519889125131E-4</c:v>
                </c:pt>
                <c:pt idx="200">
                  <c:v>2.4688552013904682E-4</c:v>
                </c:pt>
                <c:pt idx="201">
                  <c:v>2.7862929305067847E-4</c:v>
                </c:pt>
                <c:pt idx="202">
                  <c:v>3.1433876175008917E-4</c:v>
                </c:pt>
                <c:pt idx="203">
                  <c:v>3.5355087800655635E-4</c:v>
                </c:pt>
                <c:pt idx="204">
                  <c:v>3.9578156552949655E-4</c:v>
                </c:pt>
                <c:pt idx="205">
                  <c:v>4.4349827753443349E-4</c:v>
                </c:pt>
                <c:pt idx="206">
                  <c:v>4.9544824006080121E-4</c:v>
                </c:pt>
                <c:pt idx="207">
                  <c:v>5.5110171197064251E-4</c:v>
                </c:pt>
                <c:pt idx="208">
                  <c:v>6.1245556948814732E-4</c:v>
                </c:pt>
                <c:pt idx="209">
                  <c:v>6.8031588781928924E-4</c:v>
                </c:pt>
                <c:pt idx="210">
                  <c:v>7.5468148873325492E-4</c:v>
                </c:pt>
                <c:pt idx="211">
                  <c:v>8.3538730927679985E-4</c:v>
                </c:pt>
                <c:pt idx="212">
                  <c:v>9.2513873798638125E-4</c:v>
                </c:pt>
                <c:pt idx="213">
                  <c:v>1.0207323817499735E-3</c:v>
                </c:pt>
                <c:pt idx="214">
                  <c:v>1.1212731256123438E-3</c:v>
                </c:pt>
                <c:pt idx="215">
                  <c:v>1.2283246790820155E-3</c:v>
                </c:pt>
                <c:pt idx="216">
                  <c:v>1.3439029439093768E-3</c:v>
                </c:pt>
                <c:pt idx="217">
                  <c:v>1.4651341299727616E-3</c:v>
                </c:pt>
                <c:pt idx="218">
                  <c:v>1.594561725740951E-3</c:v>
                </c:pt>
                <c:pt idx="219">
                  <c:v>1.7262743743282774E-3</c:v>
                </c:pt>
                <c:pt idx="220">
                  <c:v>1.8690487051671863E-3</c:v>
                </c:pt>
                <c:pt idx="221">
                  <c:v>2.021485109476391E-3</c:v>
                </c:pt>
                <c:pt idx="222">
                  <c:v>2.1802464581169773E-3</c:v>
                </c:pt>
                <c:pt idx="223">
                  <c:v>2.3483054803717517E-3</c:v>
                </c:pt>
                <c:pt idx="224">
                  <c:v>2.5215069901886209E-3</c:v>
                </c:pt>
                <c:pt idx="225">
                  <c:v>2.6950406822133042E-3</c:v>
                </c:pt>
                <c:pt idx="226">
                  <c:v>2.8728156797051059E-3</c:v>
                </c:pt>
                <c:pt idx="227">
                  <c:v>3.0696060624140461E-3</c:v>
                </c:pt>
                <c:pt idx="228">
                  <c:v>3.2669970027011234E-3</c:v>
                </c:pt>
                <c:pt idx="229">
                  <c:v>3.4634458005015248E-3</c:v>
                </c:pt>
                <c:pt idx="230">
                  <c:v>3.671677052373157E-3</c:v>
                </c:pt>
                <c:pt idx="231">
                  <c:v>3.8851153008972977E-3</c:v>
                </c:pt>
                <c:pt idx="232">
                  <c:v>4.0930901854260753E-3</c:v>
                </c:pt>
                <c:pt idx="233">
                  <c:v>4.3097057322591037E-3</c:v>
                </c:pt>
                <c:pt idx="234">
                  <c:v>4.5263634652109516E-3</c:v>
                </c:pt>
                <c:pt idx="235">
                  <c:v>4.7362967049239847E-3</c:v>
                </c:pt>
                <c:pt idx="236">
                  <c:v>4.9441584200071538E-3</c:v>
                </c:pt>
                <c:pt idx="237">
                  <c:v>5.1486167870561069E-3</c:v>
                </c:pt>
                <c:pt idx="238">
                  <c:v>5.3431457534226694E-3</c:v>
                </c:pt>
                <c:pt idx="239">
                  <c:v>5.528852183842828E-3</c:v>
                </c:pt>
                <c:pt idx="240">
                  <c:v>5.7126886280137587E-3</c:v>
                </c:pt>
                <c:pt idx="241">
                  <c:v>5.8812743629112051E-3</c:v>
                </c:pt>
                <c:pt idx="242">
                  <c:v>6.040698546220833E-3</c:v>
                </c:pt>
                <c:pt idx="243">
                  <c:v>6.1903518655709042E-3</c:v>
                </c:pt>
                <c:pt idx="244">
                  <c:v>6.3262388479038232E-3</c:v>
                </c:pt>
                <c:pt idx="245">
                  <c:v>6.4489228717884966E-3</c:v>
                </c:pt>
                <c:pt idx="246">
                  <c:v>6.557099704239143E-3</c:v>
                </c:pt>
                <c:pt idx="247">
                  <c:v>6.648008852266362E-3</c:v>
                </c:pt>
                <c:pt idx="248">
                  <c:v>6.7234661993880217E-3</c:v>
                </c:pt>
                <c:pt idx="249">
                  <c:v>6.7838502306289527E-3</c:v>
                </c:pt>
                <c:pt idx="250">
                  <c:v>6.8274948398200251E-3</c:v>
                </c:pt>
                <c:pt idx="251">
                  <c:v>6.8540845425845119E-3</c:v>
                </c:pt>
                <c:pt idx="252">
                  <c:v>6.8627327992978274E-3</c:v>
                </c:pt>
                <c:pt idx="253">
                  <c:v>6.8520681533633552E-3</c:v>
                </c:pt>
                <c:pt idx="254">
                  <c:v>6.8224724352053106E-3</c:v>
                </c:pt>
                <c:pt idx="255">
                  <c:v>6.7747111875547635E-3</c:v>
                </c:pt>
                <c:pt idx="256">
                  <c:v>6.709008336719704E-3</c:v>
                </c:pt>
                <c:pt idx="257">
                  <c:v>6.6262947959759263E-3</c:v>
                </c:pt>
                <c:pt idx="258">
                  <c:v>6.527094104879152E-3</c:v>
                </c:pt>
                <c:pt idx="259">
                  <c:v>6.4133550116738771E-3</c:v>
                </c:pt>
                <c:pt idx="260">
                  <c:v>6.2874961751502156E-3</c:v>
                </c:pt>
                <c:pt idx="261">
                  <c:v>6.1474431511822298E-3</c:v>
                </c:pt>
                <c:pt idx="262">
                  <c:v>5.9915913125537018E-3</c:v>
                </c:pt>
                <c:pt idx="263">
                  <c:v>5.8260719280005292E-3</c:v>
                </c:pt>
                <c:pt idx="264">
                  <c:v>5.6559432765160254E-3</c:v>
                </c:pt>
                <c:pt idx="265">
                  <c:v>5.4717740698598701E-3</c:v>
                </c:pt>
                <c:pt idx="266">
                  <c:v>5.2846084446532757E-3</c:v>
                </c:pt>
                <c:pt idx="267">
                  <c:v>5.090766614181709E-3</c:v>
                </c:pt>
                <c:pt idx="268">
                  <c:v>4.8951337337199497E-3</c:v>
                </c:pt>
                <c:pt idx="269">
                  <c:v>4.6918130693096938E-3</c:v>
                </c:pt>
                <c:pt idx="270">
                  <c:v>4.4945463632710889E-3</c:v>
                </c:pt>
                <c:pt idx="271">
                  <c:v>4.2832690251581379E-3</c:v>
                </c:pt>
                <c:pt idx="272">
                  <c:v>4.0697886592908185E-3</c:v>
                </c:pt>
                <c:pt idx="273">
                  <c:v>3.8580405620388647E-3</c:v>
                </c:pt>
                <c:pt idx="274">
                  <c:v>3.6454379047563597E-3</c:v>
                </c:pt>
                <c:pt idx="275">
                  <c:v>3.431468483021719E-3</c:v>
                </c:pt>
                <c:pt idx="276">
                  <c:v>3.2245460853905462E-3</c:v>
                </c:pt>
                <c:pt idx="277">
                  <c:v>3.0236983332318115E-3</c:v>
                </c:pt>
                <c:pt idx="278">
                  <c:v>2.821482040507862E-3</c:v>
                </c:pt>
                <c:pt idx="279">
                  <c:v>2.6330725196509011E-3</c:v>
                </c:pt>
                <c:pt idx="280">
                  <c:v>2.4544119450998808E-3</c:v>
                </c:pt>
                <c:pt idx="281">
                  <c:v>2.2732180944865913E-3</c:v>
                </c:pt>
                <c:pt idx="282">
                  <c:v>2.1043362336913714E-3</c:v>
                </c:pt>
                <c:pt idx="283">
                  <c:v>1.9440515509796185E-3</c:v>
                </c:pt>
                <c:pt idx="284">
                  <c:v>1.7844763404959031E-3</c:v>
                </c:pt>
                <c:pt idx="285">
                  <c:v>1.6344417090284754E-3</c:v>
                </c:pt>
                <c:pt idx="286">
                  <c:v>1.4942019773046421E-3</c:v>
                </c:pt>
                <c:pt idx="287">
                  <c:v>1.3637733921578114E-3</c:v>
                </c:pt>
                <c:pt idx="288">
                  <c:v>1.2391339010558008E-3</c:v>
                </c:pt>
                <c:pt idx="289">
                  <c:v>1.1249823146758503E-3</c:v>
                </c:pt>
                <c:pt idx="290">
                  <c:v>1.0178024908066693E-3</c:v>
                </c:pt>
                <c:pt idx="291">
                  <c:v>9.1891405995802884E-4</c:v>
                </c:pt>
                <c:pt idx="292">
                  <c:v>8.3264501954885594E-4</c:v>
                </c:pt>
                <c:pt idx="293">
                  <c:v>7.4765971505598233E-4</c:v>
                </c:pt>
                <c:pt idx="294">
                  <c:v>6.6779706966008036E-4</c:v>
                </c:pt>
                <c:pt idx="295">
                  <c:v>5.978491546896462E-4</c:v>
                </c:pt>
                <c:pt idx="296">
                  <c:v>5.324595419588285E-4</c:v>
                </c:pt>
                <c:pt idx="297">
                  <c:v>4.7293368313377766E-4</c:v>
                </c:pt>
                <c:pt idx="298">
                  <c:v>4.1982699346301914E-4</c:v>
                </c:pt>
                <c:pt idx="299">
                  <c:v>3.7171806593289743E-4</c:v>
                </c:pt>
                <c:pt idx="300">
                  <c:v>3.2647683441967986E-4</c:v>
                </c:pt>
                <c:pt idx="301">
                  <c:v>2.8767260020577494E-4</c:v>
                </c:pt>
                <c:pt idx="302">
                  <c:v>2.5203870768007952E-4</c:v>
                </c:pt>
                <c:pt idx="303">
                  <c:v>2.1875386583501973E-4</c:v>
                </c:pt>
                <c:pt idx="304">
                  <c:v>1.8966113946516073E-4</c:v>
                </c:pt>
                <c:pt idx="305">
                  <c:v>1.6447633842076484E-4</c:v>
                </c:pt>
                <c:pt idx="306">
                  <c:v>1.4191962689295891E-4</c:v>
                </c:pt>
                <c:pt idx="307">
                  <c:v>1.2194619664511667E-4</c:v>
                </c:pt>
                <c:pt idx="308">
                  <c:v>1.0544718264364375E-4</c:v>
                </c:pt>
                <c:pt idx="309">
                  <c:v>9.0389041300516438E-5</c:v>
                </c:pt>
                <c:pt idx="310">
                  <c:v>7.7024091882423572E-5</c:v>
                </c:pt>
                <c:pt idx="311">
                  <c:v>6.5825071732137578E-5</c:v>
                </c:pt>
                <c:pt idx="312">
                  <c:v>5.5911334278293225E-5</c:v>
                </c:pt>
                <c:pt idx="313">
                  <c:v>4.7283189000503353E-5</c:v>
                </c:pt>
                <c:pt idx="314">
                  <c:v>4.0031963007503768E-5</c:v>
                </c:pt>
                <c:pt idx="315">
                  <c:v>3.3608749952567699E-5</c:v>
                </c:pt>
                <c:pt idx="316">
                  <c:v>2.8198815421600579E-5</c:v>
                </c:pt>
                <c:pt idx="317">
                  <c:v>2.3786723614462091E-5</c:v>
                </c:pt>
                <c:pt idx="318">
                  <c:v>1.9896203419325672E-5</c:v>
                </c:pt>
                <c:pt idx="319">
                  <c:v>1.6580149443213884E-5</c:v>
                </c:pt>
                <c:pt idx="320">
                  <c:v>1.381058254561937E-5</c:v>
                </c:pt>
                <c:pt idx="321">
                  <c:v>1.1513349571153211E-5</c:v>
                </c:pt>
                <c:pt idx="322">
                  <c:v>9.5003055043516279E-6</c:v>
                </c:pt>
                <c:pt idx="323">
                  <c:v>7.8420325141961496E-6</c:v>
                </c:pt>
                <c:pt idx="324">
                  <c:v>6.4512362332910852E-6</c:v>
                </c:pt>
                <c:pt idx="325">
                  <c:v>5.266860216434788E-6</c:v>
                </c:pt>
                <c:pt idx="326">
                  <c:v>4.290773515297723E-6</c:v>
                </c:pt>
                <c:pt idx="327">
                  <c:v>3.4808968036928818E-6</c:v>
                </c:pt>
                <c:pt idx="328">
                  <c:v>2.8265628101246097E-6</c:v>
                </c:pt>
                <c:pt idx="329">
                  <c:v>2.2832798846087839E-6</c:v>
                </c:pt>
                <c:pt idx="330">
                  <c:v>1.853229573323021E-6</c:v>
                </c:pt>
                <c:pt idx="331">
                  <c:v>1.4893520193775776E-6</c:v>
                </c:pt>
                <c:pt idx="332">
                  <c:v>1.189101488104691E-6</c:v>
                </c:pt>
                <c:pt idx="333">
                  <c:v>9.4805081024686547E-7</c:v>
                </c:pt>
                <c:pt idx="334">
                  <c:v>7.5439553004384562E-7</c:v>
                </c:pt>
                <c:pt idx="335">
                  <c:v>6.001494908102455E-7</c:v>
                </c:pt>
                <c:pt idx="336">
                  <c:v>4.7734652928970769E-7</c:v>
                </c:pt>
                <c:pt idx="337">
                  <c:v>3.7663317127751459E-7</c:v>
                </c:pt>
                <c:pt idx="338">
                  <c:v>2.9528759159233775E-7</c:v>
                </c:pt>
                <c:pt idx="339">
                  <c:v>2.3262510160315673E-7</c:v>
                </c:pt>
                <c:pt idx="340">
                  <c:v>1.8117164175409577E-7</c:v>
                </c:pt>
                <c:pt idx="341">
                  <c:v>1.4086397980095167E-7</c:v>
                </c:pt>
                <c:pt idx="342">
                  <c:v>1.0992766723511942E-7</c:v>
                </c:pt>
                <c:pt idx="343">
                  <c:v>8.5162197316505235E-8</c:v>
                </c:pt>
                <c:pt idx="344">
                  <c:v>6.585606614498232E-8</c:v>
                </c:pt>
                <c:pt idx="345">
                  <c:v>5.1315194189194466E-8</c:v>
                </c:pt>
                <c:pt idx="346">
                  <c:v>3.9668843772325365E-8</c:v>
                </c:pt>
                <c:pt idx="347">
                  <c:v>3.0190267983718373E-8</c:v>
                </c:pt>
                <c:pt idx="348">
                  <c:v>2.3169508133521477E-8</c:v>
                </c:pt>
                <c:pt idx="349">
                  <c:v>1.7782979372319133E-8</c:v>
                </c:pt>
                <c:pt idx="350">
                  <c:v>1.3484185902429906E-8</c:v>
                </c:pt>
                <c:pt idx="351">
                  <c:v>1.0241372710634815E-8</c:v>
                </c:pt>
                <c:pt idx="352">
                  <c:v>7.771454452821972E-9</c:v>
                </c:pt>
                <c:pt idx="353">
                  <c:v>5.8575394688190635E-9</c:v>
                </c:pt>
                <c:pt idx="354">
                  <c:v>4.4495923574294088E-9</c:v>
                </c:pt>
                <c:pt idx="355">
                  <c:v>3.351554654406401E-9</c:v>
                </c:pt>
                <c:pt idx="356">
                  <c:v>2.4960113384860698E-9</c:v>
                </c:pt>
                <c:pt idx="357">
                  <c:v>1.8583159258072555E-9</c:v>
                </c:pt>
                <c:pt idx="358">
                  <c:v>1.375474353847955E-9</c:v>
                </c:pt>
                <c:pt idx="359">
                  <c:v>1.0192406779386568E-9</c:v>
                </c:pt>
                <c:pt idx="360">
                  <c:v>7.5712906035455494E-10</c:v>
                </c:pt>
                <c:pt idx="361">
                  <c:v>5.4709537430401104E-10</c:v>
                </c:pt>
                <c:pt idx="362">
                  <c:v>3.9911230890209892E-10</c:v>
                </c:pt>
                <c:pt idx="363">
                  <c:v>2.8950852232049069E-10</c:v>
                </c:pt>
                <c:pt idx="364">
                  <c:v>2.1056353124099111E-10</c:v>
                </c:pt>
                <c:pt idx="365">
                  <c:v>1.5248589057062972E-10</c:v>
                </c:pt>
                <c:pt idx="366">
                  <c:v>1.0965559153859078E-10</c:v>
                </c:pt>
                <c:pt idx="367">
                  <c:v>7.9896183662637487E-11</c:v>
                </c:pt>
                <c:pt idx="368">
                  <c:v>5.7703956210147517E-11</c:v>
                </c:pt>
                <c:pt idx="369">
                  <c:v>4.1403272337766817E-11</c:v>
                </c:pt>
                <c:pt idx="370">
                  <c:v>3.0110430709838014E-11</c:v>
                </c:pt>
                <c:pt idx="371">
                  <c:v>2.1538957688052174E-11</c:v>
                </c:pt>
                <c:pt idx="372">
                  <c:v>1.5454625471104252E-11</c:v>
                </c:pt>
                <c:pt idx="373">
                  <c:v>1.1187774559337593E-11</c:v>
                </c:pt>
                <c:pt idx="374">
                  <c:v>7.9543503426487099E-12</c:v>
                </c:pt>
                <c:pt idx="375">
                  <c:v>5.600852797099273E-12</c:v>
                </c:pt>
                <c:pt idx="376">
                  <c:v>3.9744605876364044E-12</c:v>
                </c:pt>
                <c:pt idx="377">
                  <c:v>2.768385393399498E-12</c:v>
                </c:pt>
                <c:pt idx="378">
                  <c:v>1.9187943364631362E-12</c:v>
                </c:pt>
                <c:pt idx="379">
                  <c:v>1.3374341800137377E-12</c:v>
                </c:pt>
                <c:pt idx="380">
                  <c:v>9.2590180633360295E-13</c:v>
                </c:pt>
                <c:pt idx="381">
                  <c:v>6.4069708980184162E-13</c:v>
                </c:pt>
                <c:pt idx="382">
                  <c:v>4.459918583824117E-13</c:v>
                </c:pt>
                <c:pt idx="383">
                  <c:v>3.1142147921431149E-13</c:v>
                </c:pt>
                <c:pt idx="384">
                  <c:v>2.1242205620296485E-13</c:v>
                </c:pt>
                <c:pt idx="385">
                  <c:v>1.4443911806396537E-13</c:v>
                </c:pt>
                <c:pt idx="386">
                  <c:v>9.8828368547639923E-14</c:v>
                </c:pt>
                <c:pt idx="387">
                  <c:v>6.7492844408926312E-14</c:v>
                </c:pt>
                <c:pt idx="388">
                  <c:v>4.5692176010012019E-14</c:v>
                </c:pt>
                <c:pt idx="389">
                  <c:v>3.1010657014302894E-14</c:v>
                </c:pt>
                <c:pt idx="390">
                  <c:v>2.0802667196329001E-14</c:v>
                </c:pt>
                <c:pt idx="391">
                  <c:v>1.4062607717138287E-14</c:v>
                </c:pt>
                <c:pt idx="392">
                  <c:v>9.5715696483426067E-15</c:v>
                </c:pt>
                <c:pt idx="393">
                  <c:v>6.3602192520061774E-15</c:v>
                </c:pt>
                <c:pt idx="394">
                  <c:v>4.2602847886678725E-15</c:v>
                </c:pt>
                <c:pt idx="395">
                  <c:v>2.8197861832738243E-15</c:v>
                </c:pt>
                <c:pt idx="396">
                  <c:v>1.8260713493770183E-15</c:v>
                </c:pt>
                <c:pt idx="397">
                  <c:v>1.1844808642885434E-15</c:v>
                </c:pt>
                <c:pt idx="398">
                  <c:v>7.7444605632949569E-16</c:v>
                </c:pt>
                <c:pt idx="399">
                  <c:v>4.9535598441354666E-16</c:v>
                </c:pt>
                <c:pt idx="400">
                  <c:v>3.2060363259239426E-16</c:v>
                </c:pt>
                <c:pt idx="401">
                  <c:v>2.0713754660214997E-16</c:v>
                </c:pt>
                <c:pt idx="402">
                  <c:v>1.321041184117634E-16</c:v>
                </c:pt>
                <c:pt idx="403">
                  <c:v>8.4413260235819212E-17</c:v>
                </c:pt>
                <c:pt idx="404">
                  <c:v>5.3812880277718733E-17</c:v>
                </c:pt>
                <c:pt idx="405">
                  <c:v>3.4677243871853717E-17</c:v>
                </c:pt>
                <c:pt idx="406">
                  <c:v>2.2165908757704529E-17</c:v>
                </c:pt>
                <c:pt idx="407">
                  <c:v>1.4378895449967256E-17</c:v>
                </c:pt>
                <c:pt idx="408">
                  <c:v>9.3900519261231509E-18</c:v>
                </c:pt>
                <c:pt idx="409">
                  <c:v>6.1434455432255972E-18</c:v>
                </c:pt>
                <c:pt idx="410">
                  <c:v>4.0238182621769726E-18</c:v>
                </c:pt>
                <c:pt idx="411">
                  <c:v>2.6000535597544307E-18</c:v>
                </c:pt>
                <c:pt idx="412">
                  <c:v>1.6634042391864725E-18</c:v>
                </c:pt>
                <c:pt idx="413">
                  <c:v>1.0614697797355971E-18</c:v>
                </c:pt>
                <c:pt idx="414">
                  <c:v>6.6951118859728608E-19</c:v>
                </c:pt>
                <c:pt idx="415">
                  <c:v>4.0845910786153962E-19</c:v>
                </c:pt>
                <c:pt idx="416">
                  <c:v>2.518050307325639E-19</c:v>
                </c:pt>
                <c:pt idx="417">
                  <c:v>1.5531039759138837E-19</c:v>
                </c:pt>
                <c:pt idx="418">
                  <c:v>9.5416144443132251E-20</c:v>
                </c:pt>
                <c:pt idx="419">
                  <c:v>5.8342301266046237E-20</c:v>
                </c:pt>
                <c:pt idx="420">
                  <c:v>3.5364969710639025E-20</c:v>
                </c:pt>
                <c:pt idx="421">
                  <c:v>2.1144901993696618E-20</c:v>
                </c:pt>
                <c:pt idx="422">
                  <c:v>1.2692595210113858E-20</c:v>
                </c:pt>
                <c:pt idx="423">
                  <c:v>7.7611805923982275E-21</c:v>
                </c:pt>
                <c:pt idx="424">
                  <c:v>4.6121255906387079E-21</c:v>
                </c:pt>
                <c:pt idx="425">
                  <c:v>2.783754096402872E-21</c:v>
                </c:pt>
                <c:pt idx="426">
                  <c:v>1.6897893832568992E-21</c:v>
                </c:pt>
                <c:pt idx="427">
                  <c:v>1.0180007198321847E-21</c:v>
                </c:pt>
                <c:pt idx="428">
                  <c:v>6.1400698777423219E-22</c:v>
                </c:pt>
                <c:pt idx="429">
                  <c:v>3.8999892904487232E-22</c:v>
                </c:pt>
                <c:pt idx="430">
                  <c:v>2.5282519878106036E-22</c:v>
                </c:pt>
                <c:pt idx="431">
                  <c:v>1.6943589310028809E-22</c:v>
                </c:pt>
                <c:pt idx="432">
                  <c:v>1.2281137746117912E-22</c:v>
                </c:pt>
                <c:pt idx="433">
                  <c:v>9.3330063184765757E-23</c:v>
                </c:pt>
                <c:pt idx="434">
                  <c:v>7.0771964775880639E-23</c:v>
                </c:pt>
                <c:pt idx="435">
                  <c:v>5.629493720251497E-23</c:v>
                </c:pt>
                <c:pt idx="436">
                  <c:v>4.6714878385873189E-23</c:v>
                </c:pt>
                <c:pt idx="437">
                  <c:v>3.8884837561991847E-23</c:v>
                </c:pt>
                <c:pt idx="438">
                  <c:v>3.3359453327842796E-23</c:v>
                </c:pt>
                <c:pt idx="439">
                  <c:v>2.9661724527689169E-23</c:v>
                </c:pt>
                <c:pt idx="440">
                  <c:v>2.6212885617964436E-23</c:v>
                </c:pt>
                <c:pt idx="441">
                  <c:v>2.3810065267863978E-23</c:v>
                </c:pt>
                <c:pt idx="442">
                  <c:v>2.241790235677776E-23</c:v>
                </c:pt>
                <c:pt idx="443">
                  <c:v>2.0863631054181167E-23</c:v>
                </c:pt>
                <c:pt idx="444">
                  <c:v>1.941653140821359E-23</c:v>
                </c:pt>
                <c:pt idx="445">
                  <c:v>1.8472876549367555E-23</c:v>
                </c:pt>
                <c:pt idx="446">
                  <c:v>1.8237915964540439E-23</c:v>
                </c:pt>
                <c:pt idx="447">
                  <c:v>1.7341660410832009E-23</c:v>
                </c:pt>
                <c:pt idx="448">
                  <c:v>1.6659729907173759E-23</c:v>
                </c:pt>
                <c:pt idx="449">
                  <c:v>1.61949914464368E-23</c:v>
                </c:pt>
                <c:pt idx="450">
                  <c:v>1.5453926681561523E-23</c:v>
                </c:pt>
                <c:pt idx="451">
                  <c:v>1.4947062793560158E-23</c:v>
                </c:pt>
                <c:pt idx="452">
                  <c:v>1.4639781092692853E-23</c:v>
                </c:pt>
                <c:pt idx="453">
                  <c:v>1.4211025801442575E-23</c:v>
                </c:pt>
                <c:pt idx="454">
                  <c:v>1.3829491041975701E-23</c:v>
                </c:pt>
                <c:pt idx="455">
                  <c:v>1.3467316174972083E-23</c:v>
                </c:pt>
                <c:pt idx="456">
                  <c:v>1.3204685805677713E-23</c:v>
                </c:pt>
                <c:pt idx="457">
                  <c:v>1.2893056150332303E-23</c:v>
                </c:pt>
                <c:pt idx="458">
                  <c:v>1.2661020619853337E-23</c:v>
                </c:pt>
                <c:pt idx="459">
                  <c:v>1.2462679015225441E-23</c:v>
                </c:pt>
                <c:pt idx="460">
                  <c:v>1.2375719081767628E-23</c:v>
                </c:pt>
                <c:pt idx="461">
                  <c:v>1.2073399742520048E-23</c:v>
                </c:pt>
                <c:pt idx="462">
                  <c:v>1.1707623509387497E-23</c:v>
                </c:pt>
                <c:pt idx="463">
                  <c:v>1.1533955139906825E-23</c:v>
                </c:pt>
                <c:pt idx="464">
                  <c:v>1.1303955848393931E-23</c:v>
                </c:pt>
                <c:pt idx="465">
                  <c:v>1.1019452848277176E-23</c:v>
                </c:pt>
                <c:pt idx="466">
                  <c:v>1.0863344854591952E-23</c:v>
                </c:pt>
                <c:pt idx="467">
                  <c:v>1.0756006323837632E-23</c:v>
                </c:pt>
                <c:pt idx="468">
                  <c:v>1.0482327270183569E-23</c:v>
                </c:pt>
                <c:pt idx="469">
                  <c:v>1.0287718953535194E-23</c:v>
                </c:pt>
                <c:pt idx="470">
                  <c:v>1.0163045530108979E-23</c:v>
                </c:pt>
                <c:pt idx="471">
                  <c:v>9.8754206707007197E-24</c:v>
                </c:pt>
                <c:pt idx="472">
                  <c:v>9.6118852602874172E-24</c:v>
                </c:pt>
                <c:pt idx="473">
                  <c:v>9.4529850429173532E-24</c:v>
                </c:pt>
                <c:pt idx="474">
                  <c:v>9.1582252787702966E-24</c:v>
                </c:pt>
                <c:pt idx="475">
                  <c:v>8.7586320155866213E-24</c:v>
                </c:pt>
                <c:pt idx="476">
                  <c:v>8.5750446741807303E-24</c:v>
                </c:pt>
                <c:pt idx="477">
                  <c:v>8.2935166849132185E-24</c:v>
                </c:pt>
                <c:pt idx="478">
                  <c:v>8.0492005031836271E-24</c:v>
                </c:pt>
                <c:pt idx="479">
                  <c:v>7.9225135204583377E-24</c:v>
                </c:pt>
                <c:pt idx="480">
                  <c:v>7.6512711527933793E-24</c:v>
                </c:pt>
                <c:pt idx="481">
                  <c:v>7.4068864714748776E-24</c:v>
                </c:pt>
                <c:pt idx="482">
                  <c:v>7.3128580911206333E-24</c:v>
                </c:pt>
                <c:pt idx="483">
                  <c:v>7.1946347201616074E-24</c:v>
                </c:pt>
                <c:pt idx="484">
                  <c:v>6.9696676275826368E-24</c:v>
                </c:pt>
                <c:pt idx="485">
                  <c:v>6.8366963342539145E-24</c:v>
                </c:pt>
                <c:pt idx="486">
                  <c:v>6.7448474820291129E-24</c:v>
                </c:pt>
                <c:pt idx="487">
                  <c:v>6.493509010566751E-24</c:v>
                </c:pt>
                <c:pt idx="488">
                  <c:v>6.3151171559038882E-24</c:v>
                </c:pt>
                <c:pt idx="489">
                  <c:v>6.0949495475524003E-24</c:v>
                </c:pt>
                <c:pt idx="490">
                  <c:v>5.8486598487372196E-24</c:v>
                </c:pt>
                <c:pt idx="491">
                  <c:v>5.6701508326707679E-24</c:v>
                </c:pt>
                <c:pt idx="492">
                  <c:v>5.5901007019974993E-24</c:v>
                </c:pt>
                <c:pt idx="493">
                  <c:v>5.4307923147555778E-24</c:v>
                </c:pt>
                <c:pt idx="494">
                  <c:v>5.2656929435237237E-24</c:v>
                </c:pt>
                <c:pt idx="495">
                  <c:v>5.2103124520520874E-24</c:v>
                </c:pt>
                <c:pt idx="496">
                  <c:v>5.1547442729647383E-24</c:v>
                </c:pt>
                <c:pt idx="497">
                  <c:v>4.9930155696293263E-24</c:v>
                </c:pt>
                <c:pt idx="498">
                  <c:v>4.9655714757430994E-24</c:v>
                </c:pt>
                <c:pt idx="499">
                  <c:v>4.9348600489733519E-24</c:v>
                </c:pt>
                <c:pt idx="500">
                  <c:v>4.849361062413106E-24</c:v>
                </c:pt>
                <c:pt idx="501">
                  <c:v>4.8342782939854087E-24</c:v>
                </c:pt>
                <c:pt idx="502">
                  <c:v>4.8036580190912569E-24</c:v>
                </c:pt>
                <c:pt idx="503">
                  <c:v>4.6705927296508138E-24</c:v>
                </c:pt>
                <c:pt idx="504">
                  <c:v>4.6155846447060493E-24</c:v>
                </c:pt>
                <c:pt idx="505">
                  <c:v>4.5559175936832303E-24</c:v>
                </c:pt>
                <c:pt idx="506">
                  <c:v>4.4296473123642841E-24</c:v>
                </c:pt>
                <c:pt idx="507">
                  <c:v>4.3774488009423658E-24</c:v>
                </c:pt>
                <c:pt idx="508">
                  <c:v>4.3147378353800016E-24</c:v>
                </c:pt>
                <c:pt idx="509">
                  <c:v>4.24282070884693E-24</c:v>
                </c:pt>
                <c:pt idx="510">
                  <c:v>4.1749837264990662E-24</c:v>
                </c:pt>
                <c:pt idx="511">
                  <c:v>4.1673408879695436E-24</c:v>
                </c:pt>
                <c:pt idx="512">
                  <c:v>4.0816502420678531E-24</c:v>
                </c:pt>
                <c:pt idx="513">
                  <c:v>4.0335124233992183E-24</c:v>
                </c:pt>
                <c:pt idx="514">
                  <c:v>4.0517362313553122E-24</c:v>
                </c:pt>
                <c:pt idx="515">
                  <c:v>4.0335124233992183E-24</c:v>
                </c:pt>
                <c:pt idx="516">
                  <c:v>4.0335124233992183E-24</c:v>
                </c:pt>
                <c:pt idx="517">
                  <c:v>4.0620857912950342E-24</c:v>
                </c:pt>
                <c:pt idx="518">
                  <c:v>3.9987934187001482E-24</c:v>
                </c:pt>
                <c:pt idx="519">
                  <c:v>3.954365090067811E-24</c:v>
                </c:pt>
                <c:pt idx="520">
                  <c:v>3.9516229551024837E-24</c:v>
                </c:pt>
                <c:pt idx="521">
                  <c:v>3.9071325182672583E-24</c:v>
                </c:pt>
                <c:pt idx="522">
                  <c:v>3.8110290167019455E-24</c:v>
                </c:pt>
                <c:pt idx="523">
                  <c:v>3.7917150464079823E-24</c:v>
                </c:pt>
                <c:pt idx="524">
                  <c:v>3.7026423076269835E-24</c:v>
                </c:pt>
                <c:pt idx="525">
                  <c:v>3.6408316504324708E-24</c:v>
                </c:pt>
                <c:pt idx="526">
                  <c:v>3.6320853360062534E-24</c:v>
                </c:pt>
                <c:pt idx="527">
                  <c:v>3.5668378989749943E-24</c:v>
                </c:pt>
                <c:pt idx="528">
                  <c:v>3.4978017912730968E-24</c:v>
                </c:pt>
                <c:pt idx="529">
                  <c:v>3.4569137859227243E-24</c:v>
                </c:pt>
                <c:pt idx="530">
                  <c:v>3.4262610428779916E-24</c:v>
                </c:pt>
                <c:pt idx="531">
                  <c:v>3.3651757784252077E-24</c:v>
                </c:pt>
                <c:pt idx="532">
                  <c:v>3.3622542680023521E-24</c:v>
                </c:pt>
                <c:pt idx="533">
                  <c:v>3.3542538625333588E-24</c:v>
                </c:pt>
                <c:pt idx="534">
                  <c:v>3.2962389777020362E-24</c:v>
                </c:pt>
                <c:pt idx="535">
                  <c:v>3.2897819256821298E-24</c:v>
                </c:pt>
                <c:pt idx="536">
                  <c:v>3.3122310178739634E-24</c:v>
                </c:pt>
                <c:pt idx="537">
                  <c:v>3.2817893082369874E-24</c:v>
                </c:pt>
                <c:pt idx="538">
                  <c:v>3.2674834459060264E-24</c:v>
                </c:pt>
                <c:pt idx="539">
                  <c:v>3.2347174272718324E-24</c:v>
                </c:pt>
                <c:pt idx="540">
                  <c:v>3.148349512459008E-24</c:v>
                </c:pt>
                <c:pt idx="541">
                  <c:v>3.0400042101775491E-24</c:v>
                </c:pt>
                <c:pt idx="542">
                  <c:v>3.0305038577435924E-24</c:v>
                </c:pt>
                <c:pt idx="543">
                  <c:v>3.0228346254919479E-24</c:v>
                </c:pt>
                <c:pt idx="544">
                  <c:v>2.9520284865138025E-24</c:v>
                </c:pt>
                <c:pt idx="545">
                  <c:v>2.9079785048444525E-24</c:v>
                </c:pt>
                <c:pt idx="546">
                  <c:v>2.8911160333660757E-24</c:v>
                </c:pt>
                <c:pt idx="547">
                  <c:v>2.8078257531296472E-24</c:v>
                </c:pt>
                <c:pt idx="548">
                  <c:v>2.7486974273971016E-24</c:v>
                </c:pt>
                <c:pt idx="549">
                  <c:v>2.7172309959449675E-24</c:v>
                </c:pt>
                <c:pt idx="550">
                  <c:v>2.688460516123627E-24</c:v>
                </c:pt>
                <c:pt idx="551">
                  <c:v>2.6535811334337387E-24</c:v>
                </c:pt>
                <c:pt idx="552">
                  <c:v>2.6284187369027351E-24</c:v>
                </c:pt>
                <c:pt idx="553">
                  <c:v>2.5745047284240651E-24</c:v>
                </c:pt>
                <c:pt idx="554">
                  <c:v>2.540709804035177E-24</c:v>
                </c:pt>
                <c:pt idx="555">
                  <c:v>2.5173588645745348E-24</c:v>
                </c:pt>
                <c:pt idx="556">
                  <c:v>2.4579785965330263E-24</c:v>
                </c:pt>
                <c:pt idx="557">
                  <c:v>2.4270877143299646E-24</c:v>
                </c:pt>
                <c:pt idx="558">
                  <c:v>2.4284779746474619E-24</c:v>
                </c:pt>
                <c:pt idx="559">
                  <c:v>2.4240077728870812E-24</c:v>
                </c:pt>
                <c:pt idx="560">
                  <c:v>2.4061483589598033E-24</c:v>
                </c:pt>
                <c:pt idx="561">
                  <c:v>2.4229819857306254E-24</c:v>
                </c:pt>
                <c:pt idx="562">
                  <c:v>2.4305345861575643E-24</c:v>
                </c:pt>
                <c:pt idx="563">
                  <c:v>2.404112174269522E-24</c:v>
                </c:pt>
                <c:pt idx="564">
                  <c:v>2.392169097489795E-24</c:v>
                </c:pt>
                <c:pt idx="565">
                  <c:v>2.3637447999039748E-24</c:v>
                </c:pt>
                <c:pt idx="566">
                  <c:v>2.3099659951808455E-24</c:v>
                </c:pt>
                <c:pt idx="567">
                  <c:v>2.2965400112376683E-24</c:v>
                </c:pt>
                <c:pt idx="568">
                  <c:v>2.2783046577015715E-24</c:v>
                </c:pt>
                <c:pt idx="569">
                  <c:v>2.2442192284637924E-24</c:v>
                </c:pt>
                <c:pt idx="570">
                  <c:v>2.2553747135538976E-24</c:v>
                </c:pt>
                <c:pt idx="571">
                  <c:v>2.2493136865047868E-24</c:v>
                </c:pt>
                <c:pt idx="572">
                  <c:v>2.2410340138394082E-24</c:v>
                </c:pt>
                <c:pt idx="573">
                  <c:v>2.2863788381942327E-24</c:v>
                </c:pt>
                <c:pt idx="574">
                  <c:v>2.3287421784890207E-24</c:v>
                </c:pt>
                <c:pt idx="575">
                  <c:v>2.3536996237420494E-24</c:v>
                </c:pt>
                <c:pt idx="576">
                  <c:v>2.3597451545862027E-24</c:v>
                </c:pt>
                <c:pt idx="577">
                  <c:v>2.3658060560167235E-24</c:v>
                </c:pt>
                <c:pt idx="578">
                  <c:v>2.3347242514232761E-24</c:v>
                </c:pt>
                <c:pt idx="579">
                  <c:v>2.3231224492127651E-24</c:v>
                </c:pt>
                <c:pt idx="580">
                  <c:v>2.3460327929942384E-24</c:v>
                </c:pt>
                <c:pt idx="581">
                  <c:v>2.293909814719003E-24</c:v>
                </c:pt>
                <c:pt idx="582">
                  <c:v>2.2792697957028055E-24</c:v>
                </c:pt>
                <c:pt idx="583">
                  <c:v>2.2650608532104014E-24</c:v>
                </c:pt>
                <c:pt idx="584">
                  <c:v>2.2464571422847995E-24</c:v>
                </c:pt>
                <c:pt idx="585">
                  <c:v>2.2286155042690583E-24</c:v>
                </c:pt>
                <c:pt idx="586">
                  <c:v>2.2467370367919335E-24</c:v>
                </c:pt>
                <c:pt idx="587">
                  <c:v>2.2184754376227951E-24</c:v>
                </c:pt>
                <c:pt idx="588">
                  <c:v>2.2267280935902625E-24</c:v>
                </c:pt>
                <c:pt idx="589">
                  <c:v>2.2327288740552522E-24</c:v>
                </c:pt>
                <c:pt idx="590">
                  <c:v>2.2245096361295288E-24</c:v>
                </c:pt>
                <c:pt idx="591">
                  <c:v>2.20497140706602E-24</c:v>
                </c:pt>
                <c:pt idx="592">
                  <c:v>2.2062356637870987E-24</c:v>
                </c:pt>
                <c:pt idx="593">
                  <c:v>2.1716474771644622E-24</c:v>
                </c:pt>
                <c:pt idx="594">
                  <c:v>2.1245795750907776E-24</c:v>
                </c:pt>
                <c:pt idx="595">
                  <c:v>2.1137484680267508E-24</c:v>
                </c:pt>
                <c:pt idx="596">
                  <c:v>2.0823607822450613E-24</c:v>
                </c:pt>
                <c:pt idx="597">
                  <c:v>2.0293989958028303E-24</c:v>
                </c:pt>
                <c:pt idx="598">
                  <c:v>2.0112569546572327E-24</c:v>
                </c:pt>
                <c:pt idx="599">
                  <c:v>1.9935738585502379E-24</c:v>
                </c:pt>
                <c:pt idx="600">
                  <c:v>1.9847901125024469E-24</c:v>
                </c:pt>
                <c:pt idx="601">
                  <c:v>1.985929333904716E-24</c:v>
                </c:pt>
                <c:pt idx="602">
                  <c:v>1.9990021918284744E-24</c:v>
                </c:pt>
                <c:pt idx="603">
                  <c:v>1.9876641737758301E-24</c:v>
                </c:pt>
                <c:pt idx="604">
                  <c:v>1.9876641737758301E-24</c:v>
                </c:pt>
                <c:pt idx="605">
                  <c:v>2.0112569546572327E-24</c:v>
                </c:pt>
                <c:pt idx="606">
                  <c:v>2.0035453081050968E-24</c:v>
                </c:pt>
                <c:pt idx="607">
                  <c:v>2.0216184915679098E-24</c:v>
                </c:pt>
                <c:pt idx="608">
                  <c:v>2.0629267902452988E-24</c:v>
                </c:pt>
                <c:pt idx="609">
                  <c:v>2.0820492469851237E-24</c:v>
                </c:pt>
                <c:pt idx="610">
                  <c:v>2.114011989901942E-24</c:v>
                </c:pt>
                <c:pt idx="611">
                  <c:v>2.1471025791419861E-24</c:v>
                </c:pt>
                <c:pt idx="612">
                  <c:v>2.1379159157277706E-24</c:v>
                </c:pt>
                <c:pt idx="613">
                  <c:v>2.1336563169456218E-24</c:v>
                </c:pt>
                <c:pt idx="614">
                  <c:v>2.1608481616118357E-24</c:v>
                </c:pt>
                <c:pt idx="615">
                  <c:v>2.1285028208133103E-24</c:v>
                </c:pt>
                <c:pt idx="616">
                  <c:v>2.0602532811690263E-24</c:v>
                </c:pt>
                <c:pt idx="617">
                  <c:v>2.0230309290031147E-24</c:v>
                </c:pt>
                <c:pt idx="618">
                  <c:v>2.0035453081050968E-24</c:v>
                </c:pt>
                <c:pt idx="619">
                  <c:v>1.9564700676168357E-24</c:v>
                </c:pt>
                <c:pt idx="620">
                  <c:v>1.9439636234779578E-24</c:v>
                </c:pt>
                <c:pt idx="621">
                  <c:v>1.9395542708403974E-24</c:v>
                </c:pt>
                <c:pt idx="622">
                  <c:v>1.9342857688155492E-24</c:v>
                </c:pt>
                <c:pt idx="623">
                  <c:v>1.9403772433568431E-24</c:v>
                </c:pt>
                <c:pt idx="624">
                  <c:v>1.9603793552828109E-24</c:v>
                </c:pt>
                <c:pt idx="625">
                  <c:v>1.9403772433568431E-24</c:v>
                </c:pt>
                <c:pt idx="626">
                  <c:v>1.9318255572999268E-24</c:v>
                </c:pt>
                <c:pt idx="627">
                  <c:v>1.96008589067852E-24</c:v>
                </c:pt>
                <c:pt idx="628">
                  <c:v>1.9282613457129669E-24</c:v>
                </c:pt>
                <c:pt idx="629">
                  <c:v>1.9197146115345938E-24</c:v>
                </c:pt>
                <c:pt idx="630">
                  <c:v>1.9271548768675033E-24</c:v>
                </c:pt>
                <c:pt idx="631">
                  <c:v>1.9148339574670647E-24</c:v>
                </c:pt>
                <c:pt idx="632">
                  <c:v>1.9296092000953534E-24</c:v>
                </c:pt>
                <c:pt idx="633">
                  <c:v>1.9662577897421834E-24</c:v>
                </c:pt>
                <c:pt idx="634">
                  <c:v>1.9712681762883734E-24</c:v>
                </c:pt>
                <c:pt idx="635">
                  <c:v>1.9406193598764966E-24</c:v>
                </c:pt>
                <c:pt idx="636">
                  <c:v>1.9542257226596106E-24</c:v>
                </c:pt>
                <c:pt idx="637">
                  <c:v>1.9626306960434868E-24</c:v>
                </c:pt>
                <c:pt idx="638">
                  <c:v>1.9389735571088701E-24</c:v>
                </c:pt>
                <c:pt idx="639">
                  <c:v>1.9503285828879049E-24</c:v>
                </c:pt>
                <c:pt idx="640">
                  <c:v>1.8982745765777114E-24</c:v>
                </c:pt>
                <c:pt idx="641">
                  <c:v>1.8828906898296819E-24</c:v>
                </c:pt>
                <c:pt idx="642">
                  <c:v>1.8888219217990806E-24</c:v>
                </c:pt>
                <c:pt idx="643">
                  <c:v>1.8804951981864964E-24</c:v>
                </c:pt>
                <c:pt idx="644">
                  <c:v>1.858885451274927E-24</c:v>
                </c:pt>
                <c:pt idx="645">
                  <c:v>1.8671640591680482E-24</c:v>
                </c:pt>
                <c:pt idx="646">
                  <c:v>1.8578647788837466E-24</c:v>
                </c:pt>
                <c:pt idx="647">
                  <c:v>1.8546671764101384E-24</c:v>
                </c:pt>
                <c:pt idx="648">
                  <c:v>1.8279119733927883E-24</c:v>
                </c:pt>
                <c:pt idx="649">
                  <c:v>1.8242642784061097E-24</c:v>
                </c:pt>
                <c:pt idx="650">
                  <c:v>1.7810944841030547E-24</c:v>
                </c:pt>
                <c:pt idx="651">
                  <c:v>1.7511420479509925E-24</c:v>
                </c:pt>
                <c:pt idx="652">
                  <c:v>1.7327350790884081E-24</c:v>
                </c:pt>
                <c:pt idx="653">
                  <c:v>1.6934020415204492E-24</c:v>
                </c:pt>
                <c:pt idx="654">
                  <c:v>1.6744239466633545E-24</c:v>
                </c:pt>
                <c:pt idx="655">
                  <c:v>1.7031197226321534E-24</c:v>
                </c:pt>
                <c:pt idx="656">
                  <c:v>1.7152909162290924E-24</c:v>
                </c:pt>
                <c:pt idx="657">
                  <c:v>1.7067407532122155E-24</c:v>
                </c:pt>
                <c:pt idx="658">
                  <c:v>1.733471131225201E-24</c:v>
                </c:pt>
                <c:pt idx="659">
                  <c:v>1.7236250839955926E-24</c:v>
                </c:pt>
                <c:pt idx="660">
                  <c:v>1.7488688588484105E-24</c:v>
                </c:pt>
                <c:pt idx="661">
                  <c:v>1.7523672841336181E-24</c:v>
                </c:pt>
                <c:pt idx="662">
                  <c:v>1.7869313230959989E-24</c:v>
                </c:pt>
                <c:pt idx="663">
                  <c:v>1.7780721198672751E-24</c:v>
                </c:pt>
                <c:pt idx="664">
                  <c:v>1.7836318542916732E-24</c:v>
                </c:pt>
                <c:pt idx="665">
                  <c:v>1.7800716451040011E-24</c:v>
                </c:pt>
                <c:pt idx="666">
                  <c:v>1.7803384165956648E-24</c:v>
                </c:pt>
                <c:pt idx="667">
                  <c:v>1.7778056845509803E-24</c:v>
                </c:pt>
                <c:pt idx="668">
                  <c:v>1.7686820055389043E-24</c:v>
                </c:pt>
                <c:pt idx="669">
                  <c:v>1.7347274640149716E-24</c:v>
                </c:pt>
                <c:pt idx="670">
                  <c:v>1.7087035469699771E-24</c:v>
                </c:pt>
                <c:pt idx="671">
                  <c:v>1.7043116919216104E-24</c:v>
                </c:pt>
                <c:pt idx="672">
                  <c:v>1.6914989164975778E-24</c:v>
                </c:pt>
                <c:pt idx="673">
                  <c:v>1.6642027542668566E-24</c:v>
                </c:pt>
                <c:pt idx="674">
                  <c:v>1.6642027542668566E-24</c:v>
                </c:pt>
                <c:pt idx="675">
                  <c:v>1.6618336334043666E-24</c:v>
                </c:pt>
                <c:pt idx="676">
                  <c:v>1.6495431830364359E-24</c:v>
                </c:pt>
                <c:pt idx="677">
                  <c:v>1.6566084703552484E-24</c:v>
                </c:pt>
                <c:pt idx="678">
                  <c:v>1.6999310120242585E-24</c:v>
                </c:pt>
                <c:pt idx="679">
                  <c:v>1.7118657745722609E-24</c:v>
                </c:pt>
                <c:pt idx="680">
                  <c:v>1.7184652119171936E-24</c:v>
                </c:pt>
                <c:pt idx="681">
                  <c:v>1.733471131225201E-24</c:v>
                </c:pt>
                <c:pt idx="682">
                  <c:v>1.7283252590681195E-24</c:v>
                </c:pt>
                <c:pt idx="683">
                  <c:v>1.7466422224498249E-24</c:v>
                </c:pt>
                <c:pt idx="684">
                  <c:v>1.7654158961502731E-24</c:v>
                </c:pt>
                <c:pt idx="685">
                  <c:v>1.765680493253805E-24</c:v>
                </c:pt>
                <c:pt idx="686">
                  <c:v>1.765680493253805E-24</c:v>
                </c:pt>
                <c:pt idx="687">
                  <c:v>1.7591212682589797E-24</c:v>
                </c:pt>
                <c:pt idx="688">
                  <c:v>1.7543820147557646E-24</c:v>
                </c:pt>
                <c:pt idx="689">
                  <c:v>1.7236250839955926E-24</c:v>
                </c:pt>
                <c:pt idx="690">
                  <c:v>1.733471131225201E-24</c:v>
                </c:pt>
                <c:pt idx="691">
                  <c:v>1.7344674591613519E-24</c:v>
                </c:pt>
                <c:pt idx="692">
                  <c:v>1.7369390636723933E-24</c:v>
                </c:pt>
                <c:pt idx="693">
                  <c:v>1.738936233860374E-24</c:v>
                </c:pt>
                <c:pt idx="694">
                  <c:v>1.7424149894223038E-24</c:v>
                </c:pt>
                <c:pt idx="695">
                  <c:v>1.7118657745722609E-24</c:v>
                </c:pt>
                <c:pt idx="696">
                  <c:v>1.7031197226321534E-24</c:v>
                </c:pt>
                <c:pt idx="697">
                  <c:v>1.7236250839955926E-24</c:v>
                </c:pt>
                <c:pt idx="698">
                  <c:v>1.7162768994562514E-24</c:v>
                </c:pt>
                <c:pt idx="699">
                  <c:v>1.7045672213361101E-24</c:v>
                </c:pt>
                <c:pt idx="700">
                  <c:v>1.7404138640697563E-24</c:v>
                </c:pt>
                <c:pt idx="701">
                  <c:v>1.738936233860374E-24</c:v>
                </c:pt>
                <c:pt idx="702">
                  <c:v>1.7446362910615903E-24</c:v>
                </c:pt>
                <c:pt idx="703">
                  <c:v>1.7689470872320338E-24</c:v>
                </c:pt>
                <c:pt idx="704">
                  <c:v>1.7621557575206703E-24</c:v>
                </c:pt>
                <c:pt idx="705">
                  <c:v>1.7576279157581607E-24</c:v>
                </c:pt>
                <c:pt idx="706">
                  <c:v>1.7679311542723013E-24</c:v>
                </c:pt>
                <c:pt idx="707">
                  <c:v>1.7578913573290942E-24</c:v>
                </c:pt>
                <c:pt idx="708">
                  <c:v>1.7273324239875785E-24</c:v>
                </c:pt>
                <c:pt idx="709">
                  <c:v>1.7162768994562514E-24</c:v>
                </c:pt>
                <c:pt idx="710">
                  <c:v>1.7052914273253835E-24</c:v>
                </c:pt>
                <c:pt idx="711">
                  <c:v>1.6753866720854985E-24</c:v>
                </c:pt>
                <c:pt idx="712">
                  <c:v>1.6789912855251654E-24</c:v>
                </c:pt>
                <c:pt idx="713">
                  <c:v>1.6864342616037991E-24</c:v>
                </c:pt>
                <c:pt idx="714">
                  <c:v>1.6806284650355228E-24</c:v>
                </c:pt>
                <c:pt idx="715">
                  <c:v>1.6744239466633545E-24</c:v>
                </c:pt>
                <c:pt idx="716">
                  <c:v>1.6744239466633545E-24</c:v>
                </c:pt>
                <c:pt idx="717">
                  <c:v>1.640128185184093E-24</c:v>
                </c:pt>
                <c:pt idx="718">
                  <c:v>1.6145810007221011E-24</c:v>
                </c:pt>
                <c:pt idx="719">
                  <c:v>1.5960386179580255E-24</c:v>
                </c:pt>
                <c:pt idx="720">
                  <c:v>1.5813012676707672E-24</c:v>
                </c:pt>
                <c:pt idx="721">
                  <c:v>1.5595449777841292E-24</c:v>
                </c:pt>
                <c:pt idx="722">
                  <c:v>1.5723112699436885E-24</c:v>
                </c:pt>
                <c:pt idx="723">
                  <c:v>1.5562332436986746E-24</c:v>
                </c:pt>
                <c:pt idx="724">
                  <c:v>1.5416284479965721E-24</c:v>
                </c:pt>
                <c:pt idx="725">
                  <c:v>1.5703072844748398E-24</c:v>
                </c:pt>
                <c:pt idx="726">
                  <c:v>1.5575571010629976E-24</c:v>
                </c:pt>
                <c:pt idx="727">
                  <c:v>1.5526566239086199E-24</c:v>
                </c:pt>
                <c:pt idx="728">
                  <c:v>1.5700716877782846E-24</c:v>
                </c:pt>
                <c:pt idx="729">
                  <c:v>1.5475778672768047E-24</c:v>
                </c:pt>
                <c:pt idx="730">
                  <c:v>1.5584532837546915E-24</c:v>
                </c:pt>
                <c:pt idx="731">
                  <c:v>1.5803920790816513E-24</c:v>
                </c:pt>
                <c:pt idx="732">
                  <c:v>1.5772337125957867E-24</c:v>
                </c:pt>
                <c:pt idx="733">
                  <c:v>1.5714071985548378E-24</c:v>
                </c:pt>
                <c:pt idx="734">
                  <c:v>1.5862912358935522E-24</c:v>
                </c:pt>
                <c:pt idx="735">
                  <c:v>1.5883154138032943E-24</c:v>
                </c:pt>
                <c:pt idx="736">
                  <c:v>1.5781411024199794E-24</c:v>
                </c:pt>
                <c:pt idx="737">
                  <c:v>1.5790490090280337E-24</c:v>
                </c:pt>
                <c:pt idx="738">
                  <c:v>1.5783778977880122E-24</c:v>
                </c:pt>
                <c:pt idx="739">
                  <c:v>1.5644669769410575E-24</c:v>
                </c:pt>
                <c:pt idx="740">
                  <c:v>1.5584532837546915E-24</c:v>
                </c:pt>
                <c:pt idx="741">
                  <c:v>1.5790490090280337E-24</c:v>
                </c:pt>
                <c:pt idx="742">
                  <c:v>1.5714071985548378E-24</c:v>
                </c:pt>
                <c:pt idx="743">
                  <c:v>1.5772337125957867E-24</c:v>
                </c:pt>
                <c:pt idx="744">
                  <c:v>1.5872037840943616E-24</c:v>
                </c:pt>
                <c:pt idx="745">
                  <c:v>1.55335575644523E-24</c:v>
                </c:pt>
                <c:pt idx="746">
                  <c:v>1.549359371148418E-24</c:v>
                </c:pt>
                <c:pt idx="747">
                  <c:v>1.5407418438548953E-24</c:v>
                </c:pt>
                <c:pt idx="748">
                  <c:v>1.5407418438548953E-24</c:v>
                </c:pt>
                <c:pt idx="749">
                  <c:v>1.5330534909979265E-24</c:v>
                </c:pt>
                <c:pt idx="750">
                  <c:v>1.5664635838562576E-24</c:v>
                </c:pt>
                <c:pt idx="751">
                  <c:v>1.5734125736065286E-24</c:v>
                </c:pt>
                <c:pt idx="752">
                  <c:v>1.5693651076228097E-24</c:v>
                </c:pt>
                <c:pt idx="753">
                  <c:v>1.5740815947955318E-24</c:v>
                </c:pt>
                <c:pt idx="754">
                  <c:v>1.5763662578036711E-24</c:v>
                </c:pt>
                <c:pt idx="755">
                  <c:v>1.5622384563409604E-24</c:v>
                </c:pt>
                <c:pt idx="756">
                  <c:v>1.5624728893895603E-24</c:v>
                </c:pt>
                <c:pt idx="757">
                  <c:v>1.5740815947955318E-24</c:v>
                </c:pt>
                <c:pt idx="758">
                  <c:v>1.5553383248375304E-24</c:v>
                </c:pt>
                <c:pt idx="759">
                  <c:v>1.5573233981902247E-24</c:v>
                </c:pt>
                <c:pt idx="760">
                  <c:v>1.5772337125957867E-24</c:v>
                </c:pt>
                <c:pt idx="761">
                  <c:v>1.5803920790816513E-24</c:v>
                </c:pt>
                <c:pt idx="762">
                  <c:v>1.5685019371381934E-24</c:v>
                </c:pt>
                <c:pt idx="763">
                  <c:v>1.5803920790816513E-24</c:v>
                </c:pt>
                <c:pt idx="764">
                  <c:v>1.6010746218437331E-24</c:v>
                </c:pt>
                <c:pt idx="765">
                  <c:v>1.5783778977880122E-24</c:v>
                </c:pt>
                <c:pt idx="766">
                  <c:v>1.5883154138032943E-24</c:v>
                </c:pt>
                <c:pt idx="767">
                  <c:v>1.5693651076228097E-24</c:v>
                </c:pt>
                <c:pt idx="768">
                  <c:v>1.5562332436986746E-24</c:v>
                </c:pt>
                <c:pt idx="769">
                  <c:v>1.5484683655814683E-24</c:v>
                </c:pt>
                <c:pt idx="770">
                  <c:v>1.5341659433320149E-24</c:v>
                </c:pt>
                <c:pt idx="771">
                  <c:v>1.509158080224691E-24</c:v>
                </c:pt>
                <c:pt idx="772">
                  <c:v>1.5089693174185183E-24</c:v>
                </c:pt>
                <c:pt idx="773">
                  <c:v>1.5081013095154448E-24</c:v>
                </c:pt>
                <c:pt idx="774">
                  <c:v>1.4837368616478071E-24</c:v>
                </c:pt>
                <c:pt idx="775">
                  <c:v>1.4837368616478071E-24</c:v>
                </c:pt>
                <c:pt idx="776">
                  <c:v>1.5005742219533991E-24</c:v>
                </c:pt>
                <c:pt idx="777">
                  <c:v>1.5063667763394988E-24</c:v>
                </c:pt>
                <c:pt idx="778">
                  <c:v>1.5339357152330507E-24</c:v>
                </c:pt>
                <c:pt idx="779">
                  <c:v>1.5673648395578571E-24</c:v>
                </c:pt>
                <c:pt idx="780">
                  <c:v>1.5693651076228097E-24</c:v>
                </c:pt>
                <c:pt idx="781">
                  <c:v>1.5983148648565047E-24</c:v>
                </c:pt>
                <c:pt idx="782">
                  <c:v>1.6123221304163425E-24</c:v>
                </c:pt>
                <c:pt idx="783">
                  <c:v>1.5989943674766185E-24</c:v>
                </c:pt>
                <c:pt idx="784">
                  <c:v>1.5933272929470691E-24</c:v>
                </c:pt>
                <c:pt idx="785">
                  <c:v>1.6010746218437331E-24</c:v>
                </c:pt>
                <c:pt idx="786">
                  <c:v>1.6024362365174861E-24</c:v>
                </c:pt>
                <c:pt idx="787">
                  <c:v>1.6153077313063189E-24</c:v>
                </c:pt>
                <c:pt idx="788">
                  <c:v>1.6481007534714214E-24</c:v>
                </c:pt>
                <c:pt idx="789">
                  <c:v>1.6627476350347721E-24</c:v>
                </c:pt>
                <c:pt idx="790">
                  <c:v>1.6554495335396519E-24</c:v>
                </c:pt>
                <c:pt idx="791">
                  <c:v>1.6756379079540151E-24</c:v>
                </c:pt>
                <c:pt idx="792">
                  <c:v>1.6756379079540151E-24</c:v>
                </c:pt>
                <c:pt idx="793">
                  <c:v>1.6523491912905619E-24</c:v>
                </c:pt>
                <c:pt idx="794">
                  <c:v>1.6559047343928726E-24</c:v>
                </c:pt>
                <c:pt idx="795">
                  <c:v>1.6523491912905619E-24</c:v>
                </c:pt>
                <c:pt idx="796">
                  <c:v>1.6277931941029996E-24</c:v>
                </c:pt>
                <c:pt idx="797">
                  <c:v>1.6132091703985191E-24</c:v>
                </c:pt>
                <c:pt idx="798">
                  <c:v>1.6003542307778404E-24</c:v>
                </c:pt>
                <c:pt idx="799">
                  <c:v>1.5924112594845758E-24</c:v>
                </c:pt>
                <c:pt idx="800">
                  <c:v>1.6003542307778404E-24</c:v>
                </c:pt>
                <c:pt idx="801">
                  <c:v>1.5960386179580255E-24</c:v>
                </c:pt>
                <c:pt idx="802">
                  <c:v>1.5680313149864465E-24</c:v>
                </c:pt>
                <c:pt idx="803">
                  <c:v>1.5624728893895603E-24</c:v>
                </c:pt>
                <c:pt idx="804">
                  <c:v>1.5631373055050316E-24</c:v>
                </c:pt>
                <c:pt idx="805">
                  <c:v>1.534818442065732E-24</c:v>
                </c:pt>
                <c:pt idx="806">
                  <c:v>1.5158932868581585E-24</c:v>
                </c:pt>
                <c:pt idx="807">
                  <c:v>1.5302184369474856E-24</c:v>
                </c:pt>
                <c:pt idx="808">
                  <c:v>1.5167277916047567E-24</c:v>
                </c:pt>
                <c:pt idx="809">
                  <c:v>1.5197661898945343E-24</c:v>
                </c:pt>
                <c:pt idx="810">
                  <c:v>1.5449094130792165E-24</c:v>
                </c:pt>
                <c:pt idx="811">
                  <c:v>1.5418598190859403E-24</c:v>
                </c:pt>
                <c:pt idx="812">
                  <c:v>1.5149834364403746E-24</c:v>
                </c:pt>
                <c:pt idx="813">
                  <c:v>1.5260901032255531E-24</c:v>
                </c:pt>
                <c:pt idx="814">
                  <c:v>1.5223916477180632E-24</c:v>
                </c:pt>
                <c:pt idx="815">
                  <c:v>1.5136954070536836E-24</c:v>
                </c:pt>
                <c:pt idx="816">
                  <c:v>1.5130517989555771E-24</c:v>
                </c:pt>
                <c:pt idx="817">
                  <c:v>1.5475778672768047E-24</c:v>
                </c:pt>
                <c:pt idx="818">
                  <c:v>1.5484683655814683E-24</c:v>
                </c:pt>
                <c:pt idx="819">
                  <c:v>1.5613401188582569E-24</c:v>
                </c:pt>
                <c:pt idx="820">
                  <c:v>1.5813012676707672E-24</c:v>
                </c:pt>
                <c:pt idx="821">
                  <c:v>1.5783778977880122E-24</c:v>
                </c:pt>
                <c:pt idx="822">
                  <c:v>1.5651322324946757E-24</c:v>
                </c:pt>
                <c:pt idx="823">
                  <c:v>1.5703072844748398E-24</c:v>
                </c:pt>
                <c:pt idx="824">
                  <c:v>1.564232247703622E-24</c:v>
                </c:pt>
                <c:pt idx="825">
                  <c:v>1.5254031203966406E-24</c:v>
                </c:pt>
                <c:pt idx="826">
                  <c:v>1.5273885732377616E-24</c:v>
                </c:pt>
                <c:pt idx="827">
                  <c:v>1.5243350889140219E-24</c:v>
                </c:pt>
                <c:pt idx="828">
                  <c:v>1.5070075692787498E-24</c:v>
                </c:pt>
                <c:pt idx="829">
                  <c:v>1.5016633397911779E-24</c:v>
                </c:pt>
                <c:pt idx="830">
                  <c:v>1.5387776957419329E-24</c:v>
                </c:pt>
                <c:pt idx="831">
                  <c:v>1.5381235307075276E-24</c:v>
                </c:pt>
                <c:pt idx="832">
                  <c:v>1.5526566239086199E-24</c:v>
                </c:pt>
                <c:pt idx="833">
                  <c:v>1.5749871893768061E-24</c:v>
                </c:pt>
                <c:pt idx="834">
                  <c:v>1.5740815947955318E-24</c:v>
                </c:pt>
                <c:pt idx="835">
                  <c:v>1.5673648395578571E-24</c:v>
                </c:pt>
                <c:pt idx="836">
                  <c:v>1.5651322324946757E-24</c:v>
                </c:pt>
                <c:pt idx="837">
                  <c:v>1.5604422927686721E-24</c:v>
                </c:pt>
                <c:pt idx="838">
                  <c:v>1.5444844285064498E-24</c:v>
                </c:pt>
                <c:pt idx="839">
                  <c:v>1.5700716877782846E-24</c:v>
                </c:pt>
                <c:pt idx="840">
                  <c:v>1.5761297612045107E-24</c:v>
                </c:pt>
                <c:pt idx="841">
                  <c:v>1.5673648395578571E-24</c:v>
                </c:pt>
                <c:pt idx="842">
                  <c:v>1.5889907078341461E-24</c:v>
                </c:pt>
                <c:pt idx="843">
                  <c:v>1.5819736094116662E-24</c:v>
                </c:pt>
                <c:pt idx="844">
                  <c:v>1.5714071985548378E-24</c:v>
                </c:pt>
                <c:pt idx="845">
                  <c:v>1.5662677266014521E-24</c:v>
                </c:pt>
                <c:pt idx="846">
                  <c:v>1.5407418438548953E-24</c:v>
                </c:pt>
                <c:pt idx="847">
                  <c:v>1.5119923290772013E-24</c:v>
                </c:pt>
                <c:pt idx="848">
                  <c:v>1.5225820726643615E-24</c:v>
                </c:pt>
                <c:pt idx="849">
                  <c:v>1.4969369896654815E-24</c:v>
                </c:pt>
                <c:pt idx="850">
                  <c:v>1.4969369896654815E-24</c:v>
                </c:pt>
                <c:pt idx="851">
                  <c:v>1.5149834364403746E-24</c:v>
                </c:pt>
                <c:pt idx="852">
                  <c:v>1.5031292494501609E-24</c:v>
                </c:pt>
                <c:pt idx="853">
                  <c:v>1.4871190701880581E-24</c:v>
                </c:pt>
                <c:pt idx="854">
                  <c:v>1.4930843280858867E-24</c:v>
                </c:pt>
                <c:pt idx="855">
                  <c:v>1.4826606159153814E-24</c:v>
                </c:pt>
                <c:pt idx="856">
                  <c:v>1.4704679829122466E-24</c:v>
                </c:pt>
                <c:pt idx="857">
                  <c:v>1.4911803347081975E-24</c:v>
                </c:pt>
                <c:pt idx="858">
                  <c:v>1.4995234019219796E-24</c:v>
                </c:pt>
                <c:pt idx="859">
                  <c:v>1.4903224576487312E-24</c:v>
                </c:pt>
                <c:pt idx="860">
                  <c:v>1.497573811369021E-24</c:v>
                </c:pt>
                <c:pt idx="861">
                  <c:v>1.51650015430844E-24</c:v>
                </c:pt>
                <c:pt idx="862">
                  <c:v>1.5158932868581585E-24</c:v>
                </c:pt>
                <c:pt idx="863">
                  <c:v>1.5117653953854754E-24</c:v>
                </c:pt>
                <c:pt idx="864">
                  <c:v>1.5302184369474856E-24</c:v>
                </c:pt>
                <c:pt idx="865">
                  <c:v>1.5265100768367493E-24</c:v>
                </c:pt>
                <c:pt idx="866">
                  <c:v>1.5293383292489694E-24</c:v>
                </c:pt>
                <c:pt idx="867">
                  <c:v>1.5662677266014521E-24</c:v>
                </c:pt>
                <c:pt idx="868">
                  <c:v>1.5740815947955318E-24</c:v>
                </c:pt>
                <c:pt idx="869">
                  <c:v>1.53700823746211E-24</c:v>
                </c:pt>
                <c:pt idx="870">
                  <c:v>1.5243350889140219E-24</c:v>
                </c:pt>
                <c:pt idx="871">
                  <c:v>1.5108957952246189E-24</c:v>
                </c:pt>
                <c:pt idx="872">
                  <c:v>1.4687763052626737E-24</c:v>
                </c:pt>
                <c:pt idx="873">
                  <c:v>1.4734146265335868E-24</c:v>
                </c:pt>
                <c:pt idx="874">
                  <c:v>1.4629072006850848E-24</c:v>
                </c:pt>
                <c:pt idx="875">
                  <c:v>1.4641524396019318E-24</c:v>
                </c:pt>
                <c:pt idx="876">
                  <c:v>1.4629072006850848E-24</c:v>
                </c:pt>
                <c:pt idx="877">
                  <c:v>1.4805845349454942E-24</c:v>
                </c:pt>
                <c:pt idx="878">
                  <c:v>1.47149864397872E-24</c:v>
                </c:pt>
                <c:pt idx="879">
                  <c:v>1.4750746816295332E-24</c:v>
                </c:pt>
                <c:pt idx="880">
                  <c:v>1.5044460155134488E-24</c:v>
                </c:pt>
                <c:pt idx="881">
                  <c:v>1.5031292494501609E-24</c:v>
                </c:pt>
                <c:pt idx="882">
                  <c:v>1.504220203114838E-24</c:v>
                </c:pt>
                <c:pt idx="883">
                  <c:v>1.534818442065732E-24</c:v>
                </c:pt>
                <c:pt idx="884">
                  <c:v>1.5322100943716087E-24</c:v>
                </c:pt>
                <c:pt idx="885">
                  <c:v>1.5487007529004274E-24</c:v>
                </c:pt>
                <c:pt idx="886">
                  <c:v>1.5770365222933949E-24</c:v>
                </c:pt>
                <c:pt idx="887">
                  <c:v>1.5714071985548378E-24</c:v>
                </c:pt>
                <c:pt idx="888">
                  <c:v>1.5930882774159681E-24</c:v>
                </c:pt>
                <c:pt idx="889">
                  <c:v>1.6217818072955478E-24</c:v>
                </c:pt>
                <c:pt idx="890">
                  <c:v>1.6266135521410675E-24</c:v>
                </c:pt>
                <c:pt idx="891">
                  <c:v>1.6081755885140947E-24</c:v>
                </c:pt>
                <c:pt idx="892">
                  <c:v>1.5889907078341461E-24</c:v>
                </c:pt>
                <c:pt idx="893">
                  <c:v>1.5822109740575715E-24</c:v>
                </c:pt>
                <c:pt idx="894">
                  <c:v>1.549359371148418E-24</c:v>
                </c:pt>
                <c:pt idx="895">
                  <c:v>1.5456050921057483E-24</c:v>
                </c:pt>
                <c:pt idx="896">
                  <c:v>1.5265100768367493E-24</c:v>
                </c:pt>
                <c:pt idx="897">
                  <c:v>1.4997109949126188E-24</c:v>
                </c:pt>
                <c:pt idx="898">
                  <c:v>1.5098378199032145E-24</c:v>
                </c:pt>
                <c:pt idx="899">
                  <c:v>1.509158080224691E-24</c:v>
                </c:pt>
                <c:pt idx="900">
                  <c:v>1.53700823746211E-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24-459B-AD13-1E9F0A604C01}"/>
            </c:ext>
          </c:extLst>
        </c:ser>
        <c:ser>
          <c:idx val="3"/>
          <c:order val="3"/>
          <c:tx>
            <c:strRef>
              <c:f>'20%'!$L$24</c:f>
              <c:strCache>
                <c:ptCount val="1"/>
                <c:pt idx="0">
                  <c:v>gaussian2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L$25:$L$925</c:f>
              <c:numCache>
                <c:formatCode>0.0000E+00</c:formatCode>
                <c:ptCount val="901"/>
                <c:pt idx="0">
                  <c:v>2.2722861108112472E-93</c:v>
                </c:pt>
                <c:pt idx="1">
                  <c:v>2.2780501166922602E-93</c:v>
                </c:pt>
                <c:pt idx="2">
                  <c:v>2.2368608054346718E-93</c:v>
                </c:pt>
                <c:pt idx="3">
                  <c:v>2.2459585198076663E-93</c:v>
                </c:pt>
                <c:pt idx="4">
                  <c:v>2.3071018584353068E-93</c:v>
                </c:pt>
                <c:pt idx="5">
                  <c:v>2.5700647330975119E-93</c:v>
                </c:pt>
                <c:pt idx="6">
                  <c:v>3.0873471534484616E-93</c:v>
                </c:pt>
                <c:pt idx="7">
                  <c:v>4.1118665832183719E-93</c:v>
                </c:pt>
                <c:pt idx="8">
                  <c:v>6.1630987317975687E-93</c:v>
                </c:pt>
                <c:pt idx="9">
                  <c:v>1.0092471495037096E-92</c:v>
                </c:pt>
                <c:pt idx="10">
                  <c:v>1.9469254950757577E-92</c:v>
                </c:pt>
                <c:pt idx="11">
                  <c:v>4.0157436276764147E-92</c:v>
                </c:pt>
                <c:pt idx="12">
                  <c:v>9.0601245296949978E-92</c:v>
                </c:pt>
                <c:pt idx="13">
                  <c:v>2.3226383868043766E-91</c:v>
                </c:pt>
                <c:pt idx="14">
                  <c:v>6.1778545112527645E-91</c:v>
                </c:pt>
                <c:pt idx="15">
                  <c:v>1.7614852871069112E-90</c:v>
                </c:pt>
                <c:pt idx="16">
                  <c:v>5.4375491856581825E-90</c:v>
                </c:pt>
                <c:pt idx="17">
                  <c:v>1.6282572858759598E-89</c:v>
                </c:pt>
                <c:pt idx="18">
                  <c:v>5.2176357753186021E-89</c:v>
                </c:pt>
                <c:pt idx="19">
                  <c:v>1.6721727661097895E-88</c:v>
                </c:pt>
                <c:pt idx="20">
                  <c:v>5.314689842490605E-88</c:v>
                </c:pt>
                <c:pt idx="21">
                  <c:v>1.7128001714724472E-87</c:v>
                </c:pt>
                <c:pt idx="22">
                  <c:v>5.5325098552348759E-87</c:v>
                </c:pt>
                <c:pt idx="23">
                  <c:v>1.7791222099808978E-86</c:v>
                </c:pt>
                <c:pt idx="24">
                  <c:v>5.7447742805651862E-86</c:v>
                </c:pt>
                <c:pt idx="25">
                  <c:v>1.8563361580184222E-85</c:v>
                </c:pt>
                <c:pt idx="26">
                  <c:v>6.1691621827580419E-85</c:v>
                </c:pt>
                <c:pt idx="27">
                  <c:v>2.024336165581427E-84</c:v>
                </c:pt>
                <c:pt idx="28">
                  <c:v>6.5686236823732218E-84</c:v>
                </c:pt>
                <c:pt idx="29">
                  <c:v>2.1891433451711597E-83</c:v>
                </c:pt>
                <c:pt idx="30">
                  <c:v>7.0018867913610975E-83</c:v>
                </c:pt>
                <c:pt idx="31">
                  <c:v>2.1975119902048576E-82</c:v>
                </c:pt>
                <c:pt idx="32">
                  <c:v>7.0695429213110271E-82</c:v>
                </c:pt>
                <c:pt idx="33">
                  <c:v>2.2964680701663451E-81</c:v>
                </c:pt>
                <c:pt idx="34">
                  <c:v>7.3636627527942073E-81</c:v>
                </c:pt>
                <c:pt idx="35">
                  <c:v>2.3427125383784474E-80</c:v>
                </c:pt>
                <c:pt idx="36">
                  <c:v>7.4974668279251326E-80</c:v>
                </c:pt>
                <c:pt idx="37">
                  <c:v>2.3048466016697649E-79</c:v>
                </c:pt>
                <c:pt idx="38">
                  <c:v>7.1802954696386929E-79</c:v>
                </c:pt>
                <c:pt idx="39">
                  <c:v>2.178873159557793E-78</c:v>
                </c:pt>
                <c:pt idx="40">
                  <c:v>6.7667722329686089E-78</c:v>
                </c:pt>
                <c:pt idx="41">
                  <c:v>2.1184715156965757E-77</c:v>
                </c:pt>
                <c:pt idx="42">
                  <c:v>6.6462529381075881E-77</c:v>
                </c:pt>
                <c:pt idx="43">
                  <c:v>2.1442647466118629E-76</c:v>
                </c:pt>
                <c:pt idx="44">
                  <c:v>6.8874336655890481E-76</c:v>
                </c:pt>
                <c:pt idx="45">
                  <c:v>2.1059275048430792E-75</c:v>
                </c:pt>
                <c:pt idx="46">
                  <c:v>6.5619493591274115E-75</c:v>
                </c:pt>
                <c:pt idx="47">
                  <c:v>2.1315285509022691E-74</c:v>
                </c:pt>
                <c:pt idx="48">
                  <c:v>6.837924663867214E-74</c:v>
                </c:pt>
                <c:pt idx="49">
                  <c:v>2.1411281642493765E-73</c:v>
                </c:pt>
                <c:pt idx="50">
                  <c:v>6.637317653988491E-73</c:v>
                </c:pt>
                <c:pt idx="51">
                  <c:v>2.0909234137051014E-72</c:v>
                </c:pt>
                <c:pt idx="52">
                  <c:v>6.5490899119224E-72</c:v>
                </c:pt>
                <c:pt idx="53">
                  <c:v>2.0492342707852833E-71</c:v>
                </c:pt>
                <c:pt idx="54">
                  <c:v>6.4608267034574968E-71</c:v>
                </c:pt>
                <c:pt idx="55">
                  <c:v>2.0320479999310809E-70</c:v>
                </c:pt>
                <c:pt idx="56">
                  <c:v>6.3322709319462363E-70</c:v>
                </c:pt>
                <c:pt idx="57">
                  <c:v>1.9237989269836693E-69</c:v>
                </c:pt>
                <c:pt idx="58">
                  <c:v>5.7602697579016629E-69</c:v>
                </c:pt>
                <c:pt idx="59">
                  <c:v>1.773382183156557E-68</c:v>
                </c:pt>
                <c:pt idx="60">
                  <c:v>5.4441912563097888E-68</c:v>
                </c:pt>
                <c:pt idx="61">
                  <c:v>1.6686667197566305E-67</c:v>
                </c:pt>
                <c:pt idx="62">
                  <c:v>5.2358782961638066E-67</c:v>
                </c:pt>
                <c:pt idx="63">
                  <c:v>1.6412491769951902E-66</c:v>
                </c:pt>
                <c:pt idx="64">
                  <c:v>5.0841728236452646E-66</c:v>
                </c:pt>
                <c:pt idx="65">
                  <c:v>1.6242291232706342E-65</c:v>
                </c:pt>
                <c:pt idx="66">
                  <c:v>5.3865899315994882E-65</c:v>
                </c:pt>
                <c:pt idx="67">
                  <c:v>1.6764558668606831E-64</c:v>
                </c:pt>
                <c:pt idx="68">
                  <c:v>5.2327749248346955E-64</c:v>
                </c:pt>
                <c:pt idx="69">
                  <c:v>1.6036744273831074E-63</c:v>
                </c:pt>
                <c:pt idx="70">
                  <c:v>4.8301461724839771E-63</c:v>
                </c:pt>
                <c:pt idx="71">
                  <c:v>1.443894210747541E-62</c:v>
                </c:pt>
                <c:pt idx="72">
                  <c:v>4.538355862777246E-62</c:v>
                </c:pt>
                <c:pt idx="73">
                  <c:v>1.3850481390524158E-61</c:v>
                </c:pt>
                <c:pt idx="74">
                  <c:v>4.334133120828282E-61</c:v>
                </c:pt>
                <c:pt idx="75">
                  <c:v>1.3613160117239222E-60</c:v>
                </c:pt>
                <c:pt idx="76">
                  <c:v>4.1473066077117258E-60</c:v>
                </c:pt>
                <c:pt idx="77">
                  <c:v>1.2551838058732534E-59</c:v>
                </c:pt>
                <c:pt idx="78">
                  <c:v>3.6716705278458064E-59</c:v>
                </c:pt>
                <c:pt idx="79">
                  <c:v>1.0955556561680401E-58</c:v>
                </c:pt>
                <c:pt idx="80">
                  <c:v>3.3532388890192586E-58</c:v>
                </c:pt>
                <c:pt idx="81">
                  <c:v>1.0372020819137513E-57</c:v>
                </c:pt>
                <c:pt idx="82">
                  <c:v>3.1887056950019894E-57</c:v>
                </c:pt>
                <c:pt idx="83">
                  <c:v>9.4999875756058786E-57</c:v>
                </c:pt>
                <c:pt idx="84">
                  <c:v>2.9478324326640422E-56</c:v>
                </c:pt>
                <c:pt idx="85">
                  <c:v>9.3103937602039757E-56</c:v>
                </c:pt>
                <c:pt idx="86">
                  <c:v>2.8244847949936118E-55</c:v>
                </c:pt>
                <c:pt idx="87">
                  <c:v>8.631177013200823E-55</c:v>
                </c:pt>
                <c:pt idx="88">
                  <c:v>2.6878655355004342E-54</c:v>
                </c:pt>
                <c:pt idx="89">
                  <c:v>8.1018995004041552E-54</c:v>
                </c:pt>
                <c:pt idx="90">
                  <c:v>2.3888637345139881E-53</c:v>
                </c:pt>
                <c:pt idx="91">
                  <c:v>7.1233123595844731E-53</c:v>
                </c:pt>
                <c:pt idx="92">
                  <c:v>2.0906060011749741E-52</c:v>
                </c:pt>
                <c:pt idx="93">
                  <c:v>5.9527386677038696E-52</c:v>
                </c:pt>
                <c:pt idx="94">
                  <c:v>1.7185400189780819E-51</c:v>
                </c:pt>
                <c:pt idx="95">
                  <c:v>4.9590870010451836E-51</c:v>
                </c:pt>
                <c:pt idx="96">
                  <c:v>1.4125244818808512E-50</c:v>
                </c:pt>
                <c:pt idx="97">
                  <c:v>3.889932841273331E-50</c:v>
                </c:pt>
                <c:pt idx="98">
                  <c:v>1.0954315398345926E-49</c:v>
                </c:pt>
                <c:pt idx="99">
                  <c:v>3.2225029793247357E-49</c:v>
                </c:pt>
                <c:pt idx="100">
                  <c:v>9.5630459004485938E-49</c:v>
                </c:pt>
                <c:pt idx="101">
                  <c:v>2.8144042386411552E-48</c:v>
                </c:pt>
                <c:pt idx="102">
                  <c:v>7.9922454960522169E-48</c:v>
                </c:pt>
                <c:pt idx="103">
                  <c:v>2.2483991484908734E-47</c:v>
                </c:pt>
                <c:pt idx="104">
                  <c:v>6.5126102994884713E-47</c:v>
                </c:pt>
                <c:pt idx="105">
                  <c:v>1.8435373414117031E-46</c:v>
                </c:pt>
                <c:pt idx="106">
                  <c:v>5.2094297489170082E-46</c:v>
                </c:pt>
                <c:pt idx="107">
                  <c:v>1.4526835646661792E-45</c:v>
                </c:pt>
                <c:pt idx="108">
                  <c:v>4.0564617743657763E-45</c:v>
                </c:pt>
                <c:pt idx="109">
                  <c:v>1.1213738671577129E-44</c:v>
                </c:pt>
                <c:pt idx="110">
                  <c:v>3.0922657266625727E-44</c:v>
                </c:pt>
                <c:pt idx="111">
                  <c:v>8.1123499787564058E-44</c:v>
                </c:pt>
                <c:pt idx="112">
                  <c:v>2.1260047639993216E-43</c:v>
                </c:pt>
                <c:pt idx="113">
                  <c:v>5.6068727433795185E-43</c:v>
                </c:pt>
                <c:pt idx="114">
                  <c:v>1.4758536442695402E-42</c:v>
                </c:pt>
                <c:pt idx="115">
                  <c:v>3.853906136491259E-42</c:v>
                </c:pt>
                <c:pt idx="116">
                  <c:v>1.0246480553641126E-41</c:v>
                </c:pt>
                <c:pt idx="117">
                  <c:v>2.7516560324943032E-41</c:v>
                </c:pt>
                <c:pt idx="118">
                  <c:v>7.4326848980016795E-41</c:v>
                </c:pt>
                <c:pt idx="119">
                  <c:v>2.0503029282078754E-40</c:v>
                </c:pt>
                <c:pt idx="120">
                  <c:v>5.4136333312903803E-40</c:v>
                </c:pt>
                <c:pt idx="121">
                  <c:v>1.4328705667071727E-39</c:v>
                </c:pt>
                <c:pt idx="122">
                  <c:v>3.7286715662399166E-39</c:v>
                </c:pt>
                <c:pt idx="123">
                  <c:v>9.6147775438186575E-39</c:v>
                </c:pt>
                <c:pt idx="124">
                  <c:v>2.5033793169499133E-38</c:v>
                </c:pt>
                <c:pt idx="125">
                  <c:v>6.5013139207175845E-38</c:v>
                </c:pt>
                <c:pt idx="126">
                  <c:v>1.7481133303000584E-37</c:v>
                </c:pt>
                <c:pt idx="127">
                  <c:v>4.60313019858901E-37</c:v>
                </c:pt>
                <c:pt idx="128">
                  <c:v>1.2070447860975637E-36</c:v>
                </c:pt>
                <c:pt idx="129">
                  <c:v>3.1249706618033317E-36</c:v>
                </c:pt>
                <c:pt idx="130">
                  <c:v>8.0618073558418572E-36</c:v>
                </c:pt>
                <c:pt idx="131">
                  <c:v>2.0808098738657644E-35</c:v>
                </c:pt>
                <c:pt idx="132">
                  <c:v>5.3349111435626614E-35</c:v>
                </c:pt>
                <c:pt idx="133">
                  <c:v>1.3173023103563338E-34</c:v>
                </c:pt>
                <c:pt idx="134">
                  <c:v>3.3140175343342821E-34</c:v>
                </c:pt>
                <c:pt idx="135">
                  <c:v>8.4164008753063312E-34</c:v>
                </c:pt>
                <c:pt idx="136">
                  <c:v>2.059585550632411E-33</c:v>
                </c:pt>
                <c:pt idx="137">
                  <c:v>5.0819239353809766E-33</c:v>
                </c:pt>
                <c:pt idx="138">
                  <c:v>1.2428320362762572E-32</c:v>
                </c:pt>
                <c:pt idx="139">
                  <c:v>2.9781899441858447E-32</c:v>
                </c:pt>
                <c:pt idx="140">
                  <c:v>7.3350990792638971E-32</c:v>
                </c:pt>
                <c:pt idx="141">
                  <c:v>1.8325378150709675E-31</c:v>
                </c:pt>
                <c:pt idx="142">
                  <c:v>4.4437694105026443E-31</c:v>
                </c:pt>
                <c:pt idx="143">
                  <c:v>1.100691431150604E-30</c:v>
                </c:pt>
                <c:pt idx="144">
                  <c:v>2.7127692141461279E-30</c:v>
                </c:pt>
                <c:pt idx="145">
                  <c:v>6.6864018027123848E-30</c:v>
                </c:pt>
                <c:pt idx="146">
                  <c:v>1.6318148622198397E-29</c:v>
                </c:pt>
                <c:pt idx="147">
                  <c:v>3.9789010274979905E-29</c:v>
                </c:pt>
                <c:pt idx="148">
                  <c:v>9.3357890408316744E-29</c:v>
                </c:pt>
                <c:pt idx="149">
                  <c:v>2.2061670330822385E-28</c:v>
                </c:pt>
                <c:pt idx="150">
                  <c:v>5.1907648285699202E-28</c:v>
                </c:pt>
                <c:pt idx="151">
                  <c:v>1.1995439778301406E-27</c:v>
                </c:pt>
                <c:pt idx="152">
                  <c:v>2.7760468149317121E-27</c:v>
                </c:pt>
                <c:pt idx="153">
                  <c:v>6.2340525873127531E-27</c:v>
                </c:pt>
                <c:pt idx="154">
                  <c:v>1.379951489712619E-26</c:v>
                </c:pt>
                <c:pt idx="155">
                  <c:v>3.0637059848398754E-26</c:v>
                </c:pt>
                <c:pt idx="156">
                  <c:v>6.8855469396240379E-26</c:v>
                </c:pt>
                <c:pt idx="157">
                  <c:v>1.5408405758348998E-25</c:v>
                </c:pt>
                <c:pt idx="158">
                  <c:v>3.3334150750503949E-25</c:v>
                </c:pt>
                <c:pt idx="159">
                  <c:v>7.4288128437067345E-25</c:v>
                </c:pt>
                <c:pt idx="160">
                  <c:v>1.6277191551302511E-24</c:v>
                </c:pt>
                <c:pt idx="161">
                  <c:v>3.5645990698932203E-24</c:v>
                </c:pt>
                <c:pt idx="162">
                  <c:v>7.8129894832347365E-24</c:v>
                </c:pt>
                <c:pt idx="163">
                  <c:v>1.709393986623547E-23</c:v>
                </c:pt>
                <c:pt idx="164">
                  <c:v>3.6033185135998266E-23</c:v>
                </c:pt>
                <c:pt idx="165">
                  <c:v>7.7710878094208406E-23</c:v>
                </c:pt>
                <c:pt idx="166">
                  <c:v>1.7085308535540649E-22</c:v>
                </c:pt>
                <c:pt idx="167">
                  <c:v>3.6107731785442628E-22</c:v>
                </c:pt>
                <c:pt idx="168">
                  <c:v>7.5695516744103971E-22</c:v>
                </c:pt>
                <c:pt idx="169">
                  <c:v>1.6139293145973413E-21</c:v>
                </c:pt>
                <c:pt idx="170">
                  <c:v>3.3157453444821811E-21</c:v>
                </c:pt>
                <c:pt idx="171">
                  <c:v>6.7634958760619398E-21</c:v>
                </c:pt>
                <c:pt idx="172">
                  <c:v>1.3873978536570315E-20</c:v>
                </c:pt>
                <c:pt idx="173">
                  <c:v>2.7782870967558446E-20</c:v>
                </c:pt>
                <c:pt idx="174">
                  <c:v>5.7065294629394393E-20</c:v>
                </c:pt>
                <c:pt idx="175">
                  <c:v>1.180841593747605E-19</c:v>
                </c:pt>
                <c:pt idx="176">
                  <c:v>2.4388452079975053E-19</c:v>
                </c:pt>
                <c:pt idx="177">
                  <c:v>5.089760985801886E-19</c:v>
                </c:pt>
                <c:pt idx="178">
                  <c:v>1.0467284683356082E-18</c:v>
                </c:pt>
                <c:pt idx="179">
                  <c:v>2.1300761897526743E-18</c:v>
                </c:pt>
                <c:pt idx="180">
                  <c:v>4.2254017798102233E-18</c:v>
                </c:pt>
                <c:pt idx="181">
                  <c:v>8.4720101292180808E-18</c:v>
                </c:pt>
                <c:pt idx="182">
                  <c:v>1.6851437787900308E-17</c:v>
                </c:pt>
                <c:pt idx="183">
                  <c:v>3.3603732572648259E-17</c:v>
                </c:pt>
                <c:pt idx="184">
                  <c:v>6.6303949590669362E-17</c:v>
                </c:pt>
                <c:pt idx="185">
                  <c:v>1.2752847646567181E-16</c:v>
                </c:pt>
                <c:pt idx="186">
                  <c:v>2.4228447277168813E-16</c:v>
                </c:pt>
                <c:pt idx="187">
                  <c:v>4.6457872085460653E-16</c:v>
                </c:pt>
                <c:pt idx="188">
                  <c:v>8.9636858256918869E-16</c:v>
                </c:pt>
                <c:pt idx="189">
                  <c:v>1.699771059400998E-15</c:v>
                </c:pt>
                <c:pt idx="190">
                  <c:v>3.2569630543534143E-15</c:v>
                </c:pt>
                <c:pt idx="191">
                  <c:v>6.2371587201974487E-15</c:v>
                </c:pt>
                <c:pt idx="192">
                  <c:v>1.1690499157836868E-14</c:v>
                </c:pt>
                <c:pt idx="193">
                  <c:v>2.1867178043910777E-14</c:v>
                </c:pt>
                <c:pt idx="194">
                  <c:v>4.1648522717392063E-14</c:v>
                </c:pt>
                <c:pt idx="195">
                  <c:v>7.6010443845079347E-14</c:v>
                </c:pt>
                <c:pt idx="196">
                  <c:v>1.3904916241537784E-13</c:v>
                </c:pt>
                <c:pt idx="197">
                  <c:v>2.5254658572393273E-13</c:v>
                </c:pt>
                <c:pt idx="198">
                  <c:v>4.543871124664808E-13</c:v>
                </c:pt>
                <c:pt idx="199">
                  <c:v>7.9430805896472666E-13</c:v>
                </c:pt>
                <c:pt idx="200">
                  <c:v>1.4034251364491052E-12</c:v>
                </c:pt>
                <c:pt idx="201">
                  <c:v>2.4191258899472915E-12</c:v>
                </c:pt>
                <c:pt idx="202">
                  <c:v>4.180304202887563E-12</c:v>
                </c:pt>
                <c:pt idx="203">
                  <c:v>7.1550859079321609E-12</c:v>
                </c:pt>
                <c:pt idx="204">
                  <c:v>1.2035137149385578E-11</c:v>
                </c:pt>
                <c:pt idx="205">
                  <c:v>2.042584430707787E-11</c:v>
                </c:pt>
                <c:pt idx="206">
                  <c:v>3.432993135673252E-11</c:v>
                </c:pt>
                <c:pt idx="207">
                  <c:v>5.6794900447442114E-11</c:v>
                </c:pt>
                <c:pt idx="208">
                  <c:v>9.3989467827982977E-11</c:v>
                </c:pt>
                <c:pt idx="209">
                  <c:v>1.5593772485721584E-10</c:v>
                </c:pt>
                <c:pt idx="210">
                  <c:v>2.5834488222464935E-10</c:v>
                </c:pt>
                <c:pt idx="211">
                  <c:v>4.2577707859475758E-10</c:v>
                </c:pt>
                <c:pt idx="212">
                  <c:v>7.0718699183323774E-10</c:v>
                </c:pt>
                <c:pt idx="213">
                  <c:v>1.1596383208718061E-9</c:v>
                </c:pt>
                <c:pt idx="214">
                  <c:v>1.8705068174130049E-9</c:v>
                </c:pt>
                <c:pt idx="215">
                  <c:v>2.9919456603052705E-9</c:v>
                </c:pt>
                <c:pt idx="216">
                  <c:v>4.7828737736156061E-9</c:v>
                </c:pt>
                <c:pt idx="217">
                  <c:v>7.5501227844176238E-9</c:v>
                </c:pt>
                <c:pt idx="218">
                  <c:v>1.1883735231756568E-8</c:v>
                </c:pt>
                <c:pt idx="219">
                  <c:v>1.8292186425137826E-8</c:v>
                </c:pt>
                <c:pt idx="220">
                  <c:v>2.8351069576827424E-8</c:v>
                </c:pt>
                <c:pt idx="221">
                  <c:v>4.398359283359702E-8</c:v>
                </c:pt>
                <c:pt idx="222">
                  <c:v>6.7648893441079207E-8</c:v>
                </c:pt>
                <c:pt idx="223">
                  <c:v>1.0401773704062759E-7</c:v>
                </c:pt>
                <c:pt idx="224">
                  <c:v>1.582968653062334E-7</c:v>
                </c:pt>
                <c:pt idx="225">
                  <c:v>2.3619594257580096E-7</c:v>
                </c:pt>
                <c:pt idx="226">
                  <c:v>3.4942093901765638E-7</c:v>
                </c:pt>
                <c:pt idx="227">
                  <c:v>5.2908614307673321E-7</c:v>
                </c:pt>
                <c:pt idx="228">
                  <c:v>7.8874541251509561E-7</c:v>
                </c:pt>
                <c:pt idx="229">
                  <c:v>1.156959137581698E-6</c:v>
                </c:pt>
                <c:pt idx="230">
                  <c:v>1.7137898948607424E-6</c:v>
                </c:pt>
                <c:pt idx="231">
                  <c:v>2.5337102337822258E-6</c:v>
                </c:pt>
                <c:pt idx="232">
                  <c:v>3.673990712760174E-6</c:v>
                </c:pt>
                <c:pt idx="233">
                  <c:v>5.3683934117668359E-6</c:v>
                </c:pt>
                <c:pt idx="234">
                  <c:v>7.7986169947715875E-6</c:v>
                </c:pt>
                <c:pt idx="235">
                  <c:v>1.1157343208845807E-5</c:v>
                </c:pt>
                <c:pt idx="236">
                  <c:v>1.5880959992615387E-5</c:v>
                </c:pt>
                <c:pt idx="237">
                  <c:v>2.2485936365861285E-5</c:v>
                </c:pt>
                <c:pt idx="238">
                  <c:v>3.1387784914274218E-5</c:v>
                </c:pt>
                <c:pt idx="239">
                  <c:v>4.3360521191183241E-5</c:v>
                </c:pt>
                <c:pt idx="240">
                  <c:v>6.0144184132828287E-5</c:v>
                </c:pt>
                <c:pt idx="241">
                  <c:v>8.1967072872154948E-5</c:v>
                </c:pt>
                <c:pt idx="242">
                  <c:v>1.1118075446961594E-4</c:v>
                </c:pt>
                <c:pt idx="243">
                  <c:v>1.5029542763193274E-4</c:v>
                </c:pt>
                <c:pt idx="244">
                  <c:v>2.0130874163478869E-4</c:v>
                </c:pt>
                <c:pt idx="245">
                  <c:v>2.6802286668428123E-4</c:v>
                </c:pt>
                <c:pt idx="246">
                  <c:v>3.5442829787609657E-4</c:v>
                </c:pt>
                <c:pt idx="247">
                  <c:v>4.6267713667901992E-4</c:v>
                </c:pt>
                <c:pt idx="248">
                  <c:v>5.9979649266552414E-4</c:v>
                </c:pt>
                <c:pt idx="249">
                  <c:v>7.754497632173643E-4</c:v>
                </c:pt>
                <c:pt idx="250">
                  <c:v>9.9642181913075839E-4</c:v>
                </c:pt>
                <c:pt idx="251">
                  <c:v>1.2754075798862602E-3</c:v>
                </c:pt>
                <c:pt idx="252">
                  <c:v>1.6340992018549698E-3</c:v>
                </c:pt>
                <c:pt idx="253">
                  <c:v>2.0798324779791487E-3</c:v>
                </c:pt>
                <c:pt idx="254">
                  <c:v>2.6215037043812155E-3</c:v>
                </c:pt>
                <c:pt idx="255">
                  <c:v>3.2729712283893959E-3</c:v>
                </c:pt>
                <c:pt idx="256">
                  <c:v>4.0561791497258828E-3</c:v>
                </c:pt>
                <c:pt idx="257">
                  <c:v>4.985479006796952E-3</c:v>
                </c:pt>
                <c:pt idx="258">
                  <c:v>6.0819231339396401E-3</c:v>
                </c:pt>
                <c:pt idx="259">
                  <c:v>7.3516907302777958E-3</c:v>
                </c:pt>
                <c:pt idx="260">
                  <c:v>8.7945942615203464E-3</c:v>
                </c:pt>
                <c:pt idx="261">
                  <c:v>1.0461377068141042E-2</c:v>
                </c:pt>
                <c:pt idx="262">
                  <c:v>1.2401988939665567E-2</c:v>
                </c:pt>
                <c:pt idx="263">
                  <c:v>1.4568613805849123E-2</c:v>
                </c:pt>
                <c:pt idx="264">
                  <c:v>1.6912795022125459E-2</c:v>
                </c:pt>
                <c:pt idx="265">
                  <c:v>1.9586129312368628E-2</c:v>
                </c:pt>
                <c:pt idx="266">
                  <c:v>2.2447136342048042E-2</c:v>
                </c:pt>
                <c:pt idx="267">
                  <c:v>2.5560893199912303E-2</c:v>
                </c:pt>
                <c:pt idx="268">
                  <c:v>2.8854109114586114E-2</c:v>
                </c:pt>
                <c:pt idx="269">
                  <c:v>3.2429483708578503E-2</c:v>
                </c:pt>
                <c:pt idx="270">
                  <c:v>3.6037049438648203E-2</c:v>
                </c:pt>
                <c:pt idx="271">
                  <c:v>4.0037497752303884E-2</c:v>
                </c:pt>
                <c:pt idx="272">
                  <c:v>4.4203136236674094E-2</c:v>
                </c:pt>
                <c:pt idx="273">
                  <c:v>4.8431991648452445E-2</c:v>
                </c:pt>
                <c:pt idx="274">
                  <c:v>5.2743134907339763E-2</c:v>
                </c:pt>
                <c:pt idx="275">
                  <c:v>5.7107919972687944E-2</c:v>
                </c:pt>
                <c:pt idx="276">
                  <c:v>6.1307052045442532E-2</c:v>
                </c:pt>
                <c:pt idx="277">
                  <c:v>6.5309648349100261E-2</c:v>
                </c:pt>
                <c:pt idx="278">
                  <c:v>6.9203866568237807E-2</c:v>
                </c:pt>
                <c:pt idx="279">
                  <c:v>7.264302628632234E-2</c:v>
                </c:pt>
                <c:pt idx="280">
                  <c:v>7.5666573369893617E-2</c:v>
                </c:pt>
                <c:pt idx="281">
                  <c:v>7.8416899103138163E-2</c:v>
                </c:pt>
                <c:pt idx="282">
                  <c:v>8.0609915236569143E-2</c:v>
                </c:pt>
                <c:pt idx="283">
                  <c:v>8.2274217743105976E-2</c:v>
                </c:pt>
                <c:pt idx="284">
                  <c:v>8.3431608632900875E-2</c:v>
                </c:pt>
                <c:pt idx="285">
                  <c:v>8.3964670666428917E-2</c:v>
                </c:pt>
                <c:pt idx="286">
                  <c:v>8.3875780909447015E-2</c:v>
                </c:pt>
                <c:pt idx="287">
                  <c:v>8.3186638657175654E-2</c:v>
                </c:pt>
                <c:pt idx="288">
                  <c:v>8.1884186650882512E-2</c:v>
                </c:pt>
                <c:pt idx="289">
                  <c:v>8.0046685113235511E-2</c:v>
                </c:pt>
                <c:pt idx="290">
                  <c:v>7.7671480188267222E-2</c:v>
                </c:pt>
                <c:pt idx="291">
                  <c:v>7.4838800254956803E-2</c:v>
                </c:pt>
                <c:pt idx="292">
                  <c:v>7.1795904483860695E-2</c:v>
                </c:pt>
                <c:pt idx="293">
                  <c:v>6.8210056293958557E-2</c:v>
                </c:pt>
                <c:pt idx="294">
                  <c:v>6.4243115475584645E-2</c:v>
                </c:pt>
                <c:pt idx="295">
                  <c:v>6.0237992855949093E-2</c:v>
                </c:pt>
                <c:pt idx="296">
                  <c:v>5.5997290181588152E-2</c:v>
                </c:pt>
                <c:pt idx="297">
                  <c:v>5.1678483266215519E-2</c:v>
                </c:pt>
                <c:pt idx="298">
                  <c:v>4.7423497422061471E-2</c:v>
                </c:pt>
                <c:pt idx="299">
                  <c:v>4.3215600029647819E-2</c:v>
                </c:pt>
                <c:pt idx="300">
                  <c:v>3.8930593034704544E-2</c:v>
                </c:pt>
                <c:pt idx="301">
                  <c:v>3.4987206445239935E-2</c:v>
                </c:pt>
                <c:pt idx="302">
                  <c:v>3.1138021602687603E-2</c:v>
                </c:pt>
                <c:pt idx="303">
                  <c:v>2.7339474020588825E-2</c:v>
                </c:pt>
                <c:pt idx="304">
                  <c:v>2.3856828653264908E-2</c:v>
                </c:pt>
                <c:pt idx="305">
                  <c:v>2.0721165956235566E-2</c:v>
                </c:pt>
                <c:pt idx="306">
                  <c:v>1.7821773666627364E-2</c:v>
                </c:pt>
                <c:pt idx="307">
                  <c:v>1.5189019114054392E-2</c:v>
                </c:pt>
                <c:pt idx="308">
                  <c:v>1.2974887583538111E-2</c:v>
                </c:pt>
                <c:pt idx="309">
                  <c:v>1.0930982515842002E-2</c:v>
                </c:pt>
                <c:pt idx="310">
                  <c:v>9.1070920627396405E-3</c:v>
                </c:pt>
                <c:pt idx="311">
                  <c:v>7.5800783805640825E-3</c:v>
                </c:pt>
                <c:pt idx="312">
                  <c:v>6.2375730230418824E-3</c:v>
                </c:pt>
                <c:pt idx="313">
                  <c:v>5.0842187985060908E-3</c:v>
                </c:pt>
                <c:pt idx="314">
                  <c:v>4.1329393888231607E-3</c:v>
                </c:pt>
                <c:pt idx="315">
                  <c:v>3.3108072882520457E-3</c:v>
                </c:pt>
                <c:pt idx="316">
                  <c:v>2.6393279997733595E-3</c:v>
                </c:pt>
                <c:pt idx="317">
                  <c:v>2.1107485999788886E-3</c:v>
                </c:pt>
                <c:pt idx="318">
                  <c:v>1.6631274490494074E-3</c:v>
                </c:pt>
                <c:pt idx="319">
                  <c:v>1.2989888522814427E-3</c:v>
                </c:pt>
                <c:pt idx="320">
                  <c:v>1.0102352175432384E-3</c:v>
                </c:pt>
                <c:pt idx="321">
                  <c:v>7.8383182874086459E-4</c:v>
                </c:pt>
                <c:pt idx="322">
                  <c:v>5.9735856502368505E-4</c:v>
                </c:pt>
                <c:pt idx="323">
                  <c:v>4.5385870452575985E-4</c:v>
                </c:pt>
                <c:pt idx="324">
                  <c:v>3.4195793030975425E-4</c:v>
                </c:pt>
                <c:pt idx="325">
                  <c:v>2.5390832701921093E-4</c:v>
                </c:pt>
                <c:pt idx="326">
                  <c:v>1.8727568191813338E-4</c:v>
                </c:pt>
                <c:pt idx="327">
                  <c:v>1.3678513317623862E-4</c:v>
                </c:pt>
                <c:pt idx="328">
                  <c:v>9.9710481287758907E-5</c:v>
                </c:pt>
                <c:pt idx="329">
                  <c:v>7.1867998447053722E-5</c:v>
                </c:pt>
                <c:pt idx="330">
                  <c:v>5.2014808080178395E-5</c:v>
                </c:pt>
                <c:pt idx="331">
                  <c:v>3.6952954873311159E-5</c:v>
                </c:pt>
                <c:pt idx="332">
                  <c:v>2.5898494912691411E-5</c:v>
                </c:pt>
                <c:pt idx="333">
                  <c:v>1.8051602555673597E-5</c:v>
                </c:pt>
                <c:pt idx="334">
                  <c:v>1.2503156276166372E-5</c:v>
                </c:pt>
                <c:pt idx="335">
                  <c:v>8.6298760533567173E-6</c:v>
                </c:pt>
                <c:pt idx="336">
                  <c:v>5.9367676695124812E-6</c:v>
                </c:pt>
                <c:pt idx="337">
                  <c:v>4.0185878026325078E-6</c:v>
                </c:pt>
                <c:pt idx="338">
                  <c:v>2.6835354643161751E-6</c:v>
                </c:pt>
                <c:pt idx="339">
                  <c:v>1.8010377331517087E-6</c:v>
                </c:pt>
                <c:pt idx="340">
                  <c:v>1.1822416247483497E-6</c:v>
                </c:pt>
                <c:pt idx="341">
                  <c:v>7.7154939984186921E-7</c:v>
                </c:pt>
                <c:pt idx="342">
                  <c:v>5.0523300102844031E-7</c:v>
                </c:pt>
                <c:pt idx="343">
                  <c:v>3.2581546002254525E-7</c:v>
                </c:pt>
                <c:pt idx="344">
                  <c:v>2.0886377427345745E-7</c:v>
                </c:pt>
                <c:pt idx="345">
                  <c:v>1.3530801716018591E-7</c:v>
                </c:pt>
                <c:pt idx="346">
                  <c:v>8.6227640774816904E-8</c:v>
                </c:pt>
                <c:pt idx="347">
                  <c:v>5.331716182848261E-8</c:v>
                </c:pt>
                <c:pt idx="348">
                  <c:v>3.33670674556528E-8</c:v>
                </c:pt>
                <c:pt idx="349">
                  <c:v>2.0831774561455734E-8</c:v>
                </c:pt>
                <c:pt idx="350">
                  <c:v>1.269421963758292E-8</c:v>
                </c:pt>
                <c:pt idx="351">
                  <c:v>7.7380759930982901E-9</c:v>
                </c:pt>
                <c:pt idx="352">
                  <c:v>4.6974545996548655E-9</c:v>
                </c:pt>
                <c:pt idx="353">
                  <c:v>2.8098689291743649E-9</c:v>
                </c:pt>
                <c:pt idx="354">
                  <c:v>1.7007269342674799E-9</c:v>
                </c:pt>
                <c:pt idx="355">
                  <c:v>1.011165242211571E-9</c:v>
                </c:pt>
                <c:pt idx="356">
                  <c:v>5.8733020297359378E-10</c:v>
                </c:pt>
                <c:pt idx="357">
                  <c:v>3.4011671138602087E-10</c:v>
                </c:pt>
                <c:pt idx="358">
                  <c:v>1.9435239586376539E-10</c:v>
                </c:pt>
                <c:pt idx="359">
                  <c:v>1.1102282004737881E-10</c:v>
                </c:pt>
                <c:pt idx="360">
                  <c:v>6.3565644856943036E-11</c:v>
                </c:pt>
                <c:pt idx="361">
                  <c:v>3.4467167172048059E-11</c:v>
                </c:pt>
                <c:pt idx="362">
                  <c:v>1.8980269562902177E-11</c:v>
                </c:pt>
                <c:pt idx="363">
                  <c:v>1.0315013705820935E-11</c:v>
                </c:pt>
                <c:pt idx="364">
                  <c:v>5.620835691023407E-12</c:v>
                </c:pt>
                <c:pt idx="365">
                  <c:v>3.0306604804384409E-12</c:v>
                </c:pt>
                <c:pt idx="366">
                  <c:v>1.6084747374502092E-12</c:v>
                </c:pt>
                <c:pt idx="367">
                  <c:v>8.7352903982421451E-13</c:v>
                </c:pt>
                <c:pt idx="368">
                  <c:v>4.6540933985819141E-13</c:v>
                </c:pt>
                <c:pt idx="369">
                  <c:v>2.4429415950812321E-13</c:v>
                </c:pt>
                <c:pt idx="370">
                  <c:v>1.3136017863347074E-13</c:v>
                </c:pt>
                <c:pt idx="371">
                  <c:v>6.8252626636935263E-14</c:v>
                </c:pt>
                <c:pt idx="372">
                  <c:v>3.5600899897649157E-14</c:v>
                </c:pt>
                <c:pt idx="373">
                  <c:v>1.8858604430843546E-14</c:v>
                </c:pt>
                <c:pt idx="374">
                  <c:v>9.6225215962054147E-15</c:v>
                </c:pt>
                <c:pt idx="375">
                  <c:v>4.8066121954543805E-15</c:v>
                </c:pt>
                <c:pt idx="376">
                  <c:v>2.4332415415200239E-15</c:v>
                </c:pt>
                <c:pt idx="377">
                  <c:v>1.1846345481456857E-15</c:v>
                </c:pt>
                <c:pt idx="378">
                  <c:v>5.6986371344653248E-16</c:v>
                </c:pt>
                <c:pt idx="379">
                  <c:v>2.7665010702758276E-16</c:v>
                </c:pt>
                <c:pt idx="380">
                  <c:v>1.3221583886568388E-16</c:v>
                </c:pt>
                <c:pt idx="381">
                  <c:v>6.2999747125093026E-17</c:v>
                </c:pt>
                <c:pt idx="382">
                  <c:v>3.0321879724748958E-17</c:v>
                </c:pt>
                <c:pt idx="383">
                  <c:v>1.4658353771192922E-17</c:v>
                </c:pt>
                <c:pt idx="384">
                  <c:v>6.7447546099872079E-18</c:v>
                </c:pt>
                <c:pt idx="385">
                  <c:v>3.0774689483450626E-18</c:v>
                </c:pt>
                <c:pt idx="386">
                  <c:v>1.4193616306250501E-18</c:v>
                </c:pt>
                <c:pt idx="387">
                  <c:v>6.5087018545218667E-19</c:v>
                </c:pt>
                <c:pt idx="388">
                  <c:v>2.9262252836481733E-19</c:v>
                </c:pt>
                <c:pt idx="389">
                  <c:v>1.3198557151249156E-19</c:v>
                </c:pt>
                <c:pt idx="390">
                  <c:v>5.8011648746624305E-20</c:v>
                </c:pt>
                <c:pt idx="391">
                  <c:v>2.5856812082862749E-20</c:v>
                </c:pt>
                <c:pt idx="392">
                  <c:v>1.1668279701125606E-20</c:v>
                </c:pt>
                <c:pt idx="393">
                  <c:v>5.0010915954411416E-21</c:v>
                </c:pt>
                <c:pt idx="394">
                  <c:v>2.1754187718303907E-21</c:v>
                </c:pt>
                <c:pt idx="395">
                  <c:v>9.2139044830948115E-22</c:v>
                </c:pt>
                <c:pt idx="396">
                  <c:v>3.7218742630101481E-22</c:v>
                </c:pt>
                <c:pt idx="397">
                  <c:v>1.5055819271185324E-22</c:v>
                </c:pt>
                <c:pt idx="398">
                  <c:v>6.1809546614908958E-23</c:v>
                </c:pt>
                <c:pt idx="399">
                  <c:v>2.4186715656701515E-23</c:v>
                </c:pt>
                <c:pt idx="400">
                  <c:v>9.6836978608657219E-24</c:v>
                </c:pt>
                <c:pt idx="401">
                  <c:v>3.8557743989857222E-24</c:v>
                </c:pt>
                <c:pt idx="402">
                  <c:v>1.4910557284968775E-24</c:v>
                </c:pt>
                <c:pt idx="403">
                  <c:v>5.7788432660397221E-25</c:v>
                </c:pt>
                <c:pt idx="404">
                  <c:v>2.2245463503622983E-25</c:v>
                </c:pt>
                <c:pt idx="405">
                  <c:v>8.7462731665213311E-26</c:v>
                </c:pt>
                <c:pt idx="406">
                  <c:v>3.3743317165341909E-26</c:v>
                </c:pt>
                <c:pt idx="407">
                  <c:v>1.3411280746822503E-26</c:v>
                </c:pt>
                <c:pt idx="408">
                  <c:v>5.3985924148424037E-27</c:v>
                </c:pt>
                <c:pt idx="409">
                  <c:v>2.1785322782376053E-27</c:v>
                </c:pt>
                <c:pt idx="410">
                  <c:v>8.7994618043260691E-28</c:v>
                </c:pt>
                <c:pt idx="411">
                  <c:v>3.4475100356723569E-28</c:v>
                </c:pt>
                <c:pt idx="412">
                  <c:v>1.3200994514390987E-28</c:v>
                </c:pt>
                <c:pt idx="413">
                  <c:v>5.0196113718209891E-29</c:v>
                </c:pt>
                <c:pt idx="414">
                  <c:v>1.8585149110068933E-29</c:v>
                </c:pt>
                <c:pt idx="415">
                  <c:v>6.3935491334736583E-30</c:v>
                </c:pt>
                <c:pt idx="416">
                  <c:v>2.2457177579093719E-30</c:v>
                </c:pt>
                <c:pt idx="417">
                  <c:v>7.8837637311701765E-31</c:v>
                </c:pt>
                <c:pt idx="418">
                  <c:v>2.7396262342967153E-31</c:v>
                </c:pt>
                <c:pt idx="419">
                  <c:v>9.4075096656369972E-32</c:v>
                </c:pt>
                <c:pt idx="420">
                  <c:v>3.1648090240878953E-32</c:v>
                </c:pt>
                <c:pt idx="421">
                  <c:v>1.0316196443932528E-32</c:v>
                </c:pt>
                <c:pt idx="422">
                  <c:v>3.3861011094334363E-33</c:v>
                </c:pt>
                <c:pt idx="423">
                  <c:v>1.1554302973625291E-33</c:v>
                </c:pt>
                <c:pt idx="424">
                  <c:v>3.6980360011927468E-34</c:v>
                </c:pt>
                <c:pt idx="425">
                  <c:v>1.2226733531797333E-34</c:v>
                </c:pt>
                <c:pt idx="426">
                  <c:v>4.0871821105740091E-35</c:v>
                </c:pt>
                <c:pt idx="427">
                  <c:v>1.3417762262927247E-35</c:v>
                </c:pt>
                <c:pt idx="428">
                  <c:v>4.4098233553595858E-36</c:v>
                </c:pt>
                <c:pt idx="429">
                  <c:v>1.6220840802210348E-36</c:v>
                </c:pt>
                <c:pt idx="430">
                  <c:v>6.2345088907151164E-37</c:v>
                </c:pt>
                <c:pt idx="431">
                  <c:v>2.5761133090865959E-37</c:v>
                </c:pt>
                <c:pt idx="432">
                  <c:v>1.2648669011728697E-37</c:v>
                </c:pt>
                <c:pt idx="433">
                  <c:v>6.8921642748200539E-38</c:v>
                </c:pt>
                <c:pt idx="434">
                  <c:v>3.73598739346005E-38</c:v>
                </c:pt>
                <c:pt idx="435">
                  <c:v>2.2505589001438042E-38</c:v>
                </c:pt>
                <c:pt idx="436">
                  <c:v>1.4886335689985773E-38</c:v>
                </c:pt>
                <c:pt idx="437">
                  <c:v>9.9123456966054494E-39</c:v>
                </c:pt>
                <c:pt idx="438">
                  <c:v>7.0562796809937744E-39</c:v>
                </c:pt>
                <c:pt idx="439">
                  <c:v>5.4374771698007004E-39</c:v>
                </c:pt>
                <c:pt idx="440">
                  <c:v>4.1332144406301343E-39</c:v>
                </c:pt>
                <c:pt idx="441">
                  <c:v>3.3390253986665978E-39</c:v>
                </c:pt>
                <c:pt idx="442">
                  <c:v>2.9210444037663573E-39</c:v>
                </c:pt>
                <c:pt idx="443">
                  <c:v>2.4903464760059571E-39</c:v>
                </c:pt>
                <c:pt idx="444">
                  <c:v>2.1229554699068149E-39</c:v>
                </c:pt>
                <c:pt idx="445">
                  <c:v>1.9005963919127E-39</c:v>
                </c:pt>
                <c:pt idx="446">
                  <c:v>1.8473240532360376E-39</c:v>
                </c:pt>
                <c:pt idx="447">
                  <c:v>1.6517174929454481E-39</c:v>
                </c:pt>
                <c:pt idx="448">
                  <c:v>1.5108959465503786E-39</c:v>
                </c:pt>
                <c:pt idx="449">
                  <c:v>1.4188573747952155E-39</c:v>
                </c:pt>
                <c:pt idx="450">
                  <c:v>1.2786330063085849E-39</c:v>
                </c:pt>
                <c:pt idx="451">
                  <c:v>1.1873169639659176E-39</c:v>
                </c:pt>
                <c:pt idx="452">
                  <c:v>1.1337607170044043E-39</c:v>
                </c:pt>
                <c:pt idx="453">
                  <c:v>1.0612938689938577E-39</c:v>
                </c:pt>
                <c:pt idx="454">
                  <c:v>9.990107974928367E-40</c:v>
                </c:pt>
                <c:pt idx="455">
                  <c:v>9.4179573121493314E-40</c:v>
                </c:pt>
                <c:pt idx="456">
                  <c:v>9.0146234820211943E-40</c:v>
                </c:pt>
                <c:pt idx="457">
                  <c:v>8.5485827424748215E-40</c:v>
                </c:pt>
                <c:pt idx="458">
                  <c:v>8.2103775860437222E-40</c:v>
                </c:pt>
                <c:pt idx="459">
                  <c:v>7.9272150990553015E-40</c:v>
                </c:pt>
                <c:pt idx="460">
                  <c:v>7.8047856532845998E-40</c:v>
                </c:pt>
                <c:pt idx="461">
                  <c:v>7.3872813310195721E-40</c:v>
                </c:pt>
                <c:pt idx="462">
                  <c:v>6.8989408150398485E-40</c:v>
                </c:pt>
                <c:pt idx="463">
                  <c:v>6.6734866823732321E-40</c:v>
                </c:pt>
                <c:pt idx="464">
                  <c:v>6.3812237006582182E-40</c:v>
                </c:pt>
                <c:pt idx="465">
                  <c:v>6.0296217331790695E-40</c:v>
                </c:pt>
                <c:pt idx="466">
                  <c:v>5.8413372731821098E-40</c:v>
                </c:pt>
                <c:pt idx="467">
                  <c:v>5.7137756101309447E-40</c:v>
                </c:pt>
                <c:pt idx="468">
                  <c:v>5.3955192960050604E-40</c:v>
                </c:pt>
                <c:pt idx="469">
                  <c:v>5.1752937034139441E-40</c:v>
                </c:pt>
                <c:pt idx="470">
                  <c:v>5.0368540052224698E-40</c:v>
                </c:pt>
                <c:pt idx="471">
                  <c:v>4.7253162310587084E-40</c:v>
                </c:pt>
                <c:pt idx="472">
                  <c:v>4.4494339932278806E-40</c:v>
                </c:pt>
                <c:pt idx="473">
                  <c:v>4.2874854678342663E-40</c:v>
                </c:pt>
                <c:pt idx="474">
                  <c:v>3.9957812118781297E-40</c:v>
                </c:pt>
                <c:pt idx="475">
                  <c:v>3.6182821104498328E-40</c:v>
                </c:pt>
                <c:pt idx="476">
                  <c:v>3.4517237552908214E-40</c:v>
                </c:pt>
                <c:pt idx="477">
                  <c:v>3.2046608904732048E-40</c:v>
                </c:pt>
                <c:pt idx="478">
                  <c:v>2.9983980472847905E-40</c:v>
                </c:pt>
                <c:pt idx="479">
                  <c:v>2.8944052815907346E-40</c:v>
                </c:pt>
                <c:pt idx="480">
                  <c:v>2.6785147917303316E-40</c:v>
                </c:pt>
                <c:pt idx="481">
                  <c:v>2.4918487370528361E-40</c:v>
                </c:pt>
                <c:pt idx="482">
                  <c:v>2.4219979655918988E-40</c:v>
                </c:pt>
                <c:pt idx="483">
                  <c:v>2.3357200318902844E-40</c:v>
                </c:pt>
                <c:pt idx="484">
                  <c:v>2.1762792774021207E-40</c:v>
                </c:pt>
                <c:pt idx="485">
                  <c:v>2.0849447713776782E-40</c:v>
                </c:pt>
                <c:pt idx="486">
                  <c:v>2.0231110611211432E-40</c:v>
                </c:pt>
                <c:pt idx="487">
                  <c:v>1.8591219180674929E-40</c:v>
                </c:pt>
                <c:pt idx="488">
                  <c:v>1.7473356962983906E-40</c:v>
                </c:pt>
                <c:pt idx="489">
                  <c:v>1.614606851178151E-40</c:v>
                </c:pt>
                <c:pt idx="490">
                  <c:v>1.4729323324221185E-40</c:v>
                </c:pt>
                <c:pt idx="491">
                  <c:v>1.3747020658903207E-40</c:v>
                </c:pt>
                <c:pt idx="492">
                  <c:v>1.3318599988795013E-40</c:v>
                </c:pt>
                <c:pt idx="493">
                  <c:v>1.2488132091799764E-40</c:v>
                </c:pt>
                <c:pt idx="494">
                  <c:v>1.1658399133774057E-40</c:v>
                </c:pt>
                <c:pt idx="495">
                  <c:v>1.1387088862596453E-40</c:v>
                </c:pt>
                <c:pt idx="496">
                  <c:v>1.1118386526496007E-40</c:v>
                </c:pt>
                <c:pt idx="497">
                  <c:v>1.0356369324636163E-40</c:v>
                </c:pt>
                <c:pt idx="498">
                  <c:v>1.0230009353619433E-40</c:v>
                </c:pt>
                <c:pt idx="499">
                  <c:v>1.0089616728965772E-40</c:v>
                </c:pt>
                <c:pt idx="500">
                  <c:v>9.704383438419718E-41</c:v>
                </c:pt>
                <c:pt idx="501">
                  <c:v>9.6372801427805005E-41</c:v>
                </c:pt>
                <c:pt idx="502">
                  <c:v>9.5018377698640514E-41</c:v>
                </c:pt>
                <c:pt idx="503">
                  <c:v>8.9254719419513065E-41</c:v>
                </c:pt>
                <c:pt idx="504">
                  <c:v>8.6929919174762049E-41</c:v>
                </c:pt>
                <c:pt idx="505">
                  <c:v>8.4446327238892297E-41</c:v>
                </c:pt>
                <c:pt idx="506">
                  <c:v>7.9320689373665958E-41</c:v>
                </c:pt>
                <c:pt idx="507">
                  <c:v>7.7253298986698067E-41</c:v>
                </c:pt>
                <c:pt idx="508">
                  <c:v>7.4809212063701844E-41</c:v>
                </c:pt>
                <c:pt idx="509">
                  <c:v>7.2059447399798935E-41</c:v>
                </c:pt>
                <c:pt idx="510">
                  <c:v>6.9517521718445378E-41</c:v>
                </c:pt>
                <c:pt idx="511">
                  <c:v>6.9234282140994728E-41</c:v>
                </c:pt>
                <c:pt idx="512">
                  <c:v>6.6102121792045417E-41</c:v>
                </c:pt>
                <c:pt idx="513">
                  <c:v>6.4377532523336746E-41</c:v>
                </c:pt>
                <c:pt idx="514">
                  <c:v>6.5027469464930395E-41</c:v>
                </c:pt>
                <c:pt idx="515">
                  <c:v>6.4377532523336746E-41</c:v>
                </c:pt>
                <c:pt idx="516">
                  <c:v>6.4377532523336746E-41</c:v>
                </c:pt>
                <c:pt idx="517">
                  <c:v>6.5398177940297399E-41</c:v>
                </c:pt>
                <c:pt idx="518">
                  <c:v>6.314924193417589E-41</c:v>
                </c:pt>
                <c:pt idx="519">
                  <c:v>6.1596423959972319E-41</c:v>
                </c:pt>
                <c:pt idx="520">
                  <c:v>6.1501280106695832E-41</c:v>
                </c:pt>
                <c:pt idx="521">
                  <c:v>5.9968895021761374E-41</c:v>
                </c:pt>
                <c:pt idx="522">
                  <c:v>5.6731256545257582E-41</c:v>
                </c:pt>
                <c:pt idx="523">
                  <c:v>5.6092504093149158E-41</c:v>
                </c:pt>
                <c:pt idx="524">
                  <c:v>5.3198094316501131E-41</c:v>
                </c:pt>
                <c:pt idx="525">
                  <c:v>5.1239056196726048E-41</c:v>
                </c:pt>
                <c:pt idx="526">
                  <c:v>5.0965113377677677E-41</c:v>
                </c:pt>
                <c:pt idx="527">
                  <c:v>4.8946970322379987E-41</c:v>
                </c:pt>
                <c:pt idx="528">
                  <c:v>4.6860400110181933E-41</c:v>
                </c:pt>
                <c:pt idx="529">
                  <c:v>4.5648140389217749E-41</c:v>
                </c:pt>
                <c:pt idx="530">
                  <c:v>4.4750795923427147E-41</c:v>
                </c:pt>
                <c:pt idx="531">
                  <c:v>4.29917478982866E-41</c:v>
                </c:pt>
                <c:pt idx="532">
                  <c:v>4.2908590498277511E-41</c:v>
                </c:pt>
                <c:pt idx="533">
                  <c:v>4.2681321807997893E-41</c:v>
                </c:pt>
                <c:pt idx="534">
                  <c:v>4.1053133488986931E-41</c:v>
                </c:pt>
                <c:pt idx="535">
                  <c:v>4.0874070310181083E-41</c:v>
                </c:pt>
                <c:pt idx="536">
                  <c:v>4.1498471218283049E-41</c:v>
                </c:pt>
                <c:pt idx="537">
                  <c:v>4.0653020339882004E-41</c:v>
                </c:pt>
                <c:pt idx="538">
                  <c:v>4.0259013246314655E-41</c:v>
                </c:pt>
                <c:pt idx="539">
                  <c:v>3.936453536839737E-41</c:v>
                </c:pt>
                <c:pt idx="540">
                  <c:v>3.7059671459225175E-41</c:v>
                </c:pt>
                <c:pt idx="541">
                  <c:v>3.4276168195916811E-41</c:v>
                </c:pt>
                <c:pt idx="542">
                  <c:v>3.4037790570882995E-41</c:v>
                </c:pt>
                <c:pt idx="543">
                  <c:v>3.3846026323852166E-41</c:v>
                </c:pt>
                <c:pt idx="544">
                  <c:v>3.2103687575975426E-41</c:v>
                </c:pt>
                <c:pt idx="545">
                  <c:v>3.1045271064851922E-41</c:v>
                </c:pt>
                <c:pt idx="546">
                  <c:v>3.0645271360235216E-41</c:v>
                </c:pt>
                <c:pt idx="547">
                  <c:v>2.8711312622130748E-41</c:v>
                </c:pt>
                <c:pt idx="548">
                  <c:v>2.7380397797089583E-41</c:v>
                </c:pt>
                <c:pt idx="549">
                  <c:v>2.6686279495504034E-41</c:v>
                </c:pt>
                <c:pt idx="550">
                  <c:v>2.6060209898720853E-41</c:v>
                </c:pt>
                <c:pt idx="551">
                  <c:v>2.5312166091534474E-41</c:v>
                </c:pt>
                <c:pt idx="552">
                  <c:v>2.4779958868278331E-41</c:v>
                </c:pt>
                <c:pt idx="553">
                  <c:v>2.3660557591191281E-41</c:v>
                </c:pt>
                <c:pt idx="554">
                  <c:v>2.2973386555053989E-41</c:v>
                </c:pt>
                <c:pt idx="555">
                  <c:v>2.250508701939014E-41</c:v>
                </c:pt>
                <c:pt idx="556">
                  <c:v>2.133810165343148E-41</c:v>
                </c:pt>
                <c:pt idx="557">
                  <c:v>2.0744517966341733E-41</c:v>
                </c:pt>
                <c:pt idx="558">
                  <c:v>2.0771034390058401E-41</c:v>
                </c:pt>
                <c:pt idx="559">
                  <c:v>2.0685840706516776E-41</c:v>
                </c:pt>
                <c:pt idx="560">
                  <c:v>2.034739684609264E-41</c:v>
                </c:pt>
                <c:pt idx="561">
                  <c:v>2.066631832389552E-41</c:v>
                </c:pt>
                <c:pt idx="562">
                  <c:v>2.0810294339396225E-41</c:v>
                </c:pt>
                <c:pt idx="563">
                  <c:v>2.0309005452926046E-41</c:v>
                </c:pt>
                <c:pt idx="564">
                  <c:v>2.0084627565913179E-41</c:v>
                </c:pt>
                <c:pt idx="565">
                  <c:v>1.9556128773928565E-41</c:v>
                </c:pt>
                <c:pt idx="566">
                  <c:v>1.8577398714352474E-41</c:v>
                </c:pt>
                <c:pt idx="567">
                  <c:v>1.8337368583599642E-41</c:v>
                </c:pt>
                <c:pt idx="568">
                  <c:v>1.8014107756620749E-41</c:v>
                </c:pt>
                <c:pt idx="569">
                  <c:v>1.7418350504957317E-41</c:v>
                </c:pt>
                <c:pt idx="570">
                  <c:v>1.7612115352383293E-41</c:v>
                </c:pt>
                <c:pt idx="571">
                  <c:v>1.7506692046847018E-41</c:v>
                </c:pt>
                <c:pt idx="572">
                  <c:v>1.7363241662066728E-41</c:v>
                </c:pt>
                <c:pt idx="573">
                  <c:v>1.8156849286352312E-41</c:v>
                </c:pt>
                <c:pt idx="574">
                  <c:v>1.8915965945869022E-41</c:v>
                </c:pt>
                <c:pt idx="575">
                  <c:v>1.9371211632374117E-41</c:v>
                </c:pt>
                <c:pt idx="576">
                  <c:v>1.9482385152710969E-41</c:v>
                </c:pt>
                <c:pt idx="577">
                  <c:v>1.959419319457497E-41</c:v>
                </c:pt>
                <c:pt idx="578">
                  <c:v>1.9024540944670268E-41</c:v>
                </c:pt>
                <c:pt idx="579">
                  <c:v>1.8814279236650174E-41</c:v>
                </c:pt>
                <c:pt idx="580">
                  <c:v>1.9230727247834888E-41</c:v>
                </c:pt>
                <c:pt idx="581">
                  <c:v>1.82905472053304E-41</c:v>
                </c:pt>
                <c:pt idx="582">
                  <c:v>1.8031137550453937E-41</c:v>
                </c:pt>
                <c:pt idx="583">
                  <c:v>1.7781316668714189E-41</c:v>
                </c:pt>
                <c:pt idx="584">
                  <c:v>1.7457127210748936E-41</c:v>
                </c:pt>
                <c:pt idx="585">
                  <c:v>1.7149301607826976E-41</c:v>
                </c:pt>
                <c:pt idx="586">
                  <c:v>1.7461980331514669E-41</c:v>
                </c:pt>
                <c:pt idx="587">
                  <c:v>1.6975696446432101E-41</c:v>
                </c:pt>
                <c:pt idx="588">
                  <c:v>1.7116914084042407E-41</c:v>
                </c:pt>
                <c:pt idx="589">
                  <c:v>1.7220002929210376E-41</c:v>
                </c:pt>
                <c:pt idx="590">
                  <c:v>1.7078888987928705E-41</c:v>
                </c:pt>
                <c:pt idx="591">
                  <c:v>1.6746007654002601E-41</c:v>
                </c:pt>
                <c:pt idx="592">
                  <c:v>1.6767438161012036E-41</c:v>
                </c:pt>
                <c:pt idx="593">
                  <c:v>1.6186568840386784E-41</c:v>
                </c:pt>
                <c:pt idx="594">
                  <c:v>1.541419806269952E-41</c:v>
                </c:pt>
                <c:pt idx="595">
                  <c:v>1.5239403441867793E-41</c:v>
                </c:pt>
                <c:pt idx="596">
                  <c:v>1.4739057036463192E-41</c:v>
                </c:pt>
                <c:pt idx="597">
                  <c:v>1.3915612330697813E-41</c:v>
                </c:pt>
                <c:pt idx="598">
                  <c:v>1.3639528594530491E-41</c:v>
                </c:pt>
                <c:pt idx="599">
                  <c:v>1.3373359548407879E-41</c:v>
                </c:pt>
                <c:pt idx="600">
                  <c:v>1.3242218694837686E-41</c:v>
                </c:pt>
                <c:pt idx="601">
                  <c:v>1.3259187028434136E-41</c:v>
                </c:pt>
                <c:pt idx="602">
                  <c:v>1.3454760388596759E-41</c:v>
                </c:pt>
                <c:pt idx="603">
                  <c:v>1.3285049905329375E-41</c:v>
                </c:pt>
                <c:pt idx="604">
                  <c:v>1.3285049905329375E-41</c:v>
                </c:pt>
                <c:pt idx="605">
                  <c:v>1.3639528594530491E-41</c:v>
                </c:pt>
                <c:pt idx="606">
                  <c:v>1.352309617473389E-41</c:v>
                </c:pt>
                <c:pt idx="607">
                  <c:v>1.3796836086640025E-41</c:v>
                </c:pt>
                <c:pt idx="608">
                  <c:v>1.4433869389294274E-41</c:v>
                </c:pt>
                <c:pt idx="609">
                  <c:v>1.4734136992490298E-41</c:v>
                </c:pt>
                <c:pt idx="610">
                  <c:v>1.524364317944419E-41</c:v>
                </c:pt>
                <c:pt idx="611">
                  <c:v>1.5781198674478783E-41</c:v>
                </c:pt>
                <c:pt idx="612">
                  <c:v>1.5630932265683195E-41</c:v>
                </c:pt>
                <c:pt idx="613">
                  <c:v>1.5561526605052333E-41</c:v>
                </c:pt>
                <c:pt idx="614">
                  <c:v>1.6007515427955784E-41</c:v>
                </c:pt>
                <c:pt idx="615">
                  <c:v>1.547778323526805E-41</c:v>
                </c:pt>
                <c:pt idx="616">
                  <c:v>1.4392160265430941E-41</c:v>
                </c:pt>
                <c:pt idx="617">
                  <c:v>1.3818356517470527E-41</c:v>
                </c:pt>
                <c:pt idx="618">
                  <c:v>1.352309617473389E-41</c:v>
                </c:pt>
                <c:pt idx="619">
                  <c:v>1.2824244585409785E-41</c:v>
                </c:pt>
                <c:pt idx="620">
                  <c:v>1.2642011277770289E-41</c:v>
                </c:pt>
                <c:pt idx="621">
                  <c:v>1.2578104424288866E-41</c:v>
                </c:pt>
                <c:pt idx="622">
                  <c:v>1.2501979436785781E-41</c:v>
                </c:pt>
                <c:pt idx="623">
                  <c:v>1.2590018613548245E-41</c:v>
                </c:pt>
                <c:pt idx="624">
                  <c:v>1.2881502327976741E-41</c:v>
                </c:pt>
                <c:pt idx="625">
                  <c:v>1.2590018613548245E-41</c:v>
                </c:pt>
                <c:pt idx="626">
                  <c:v>1.2466518847959169E-41</c:v>
                </c:pt>
                <c:pt idx="627">
                  <c:v>1.2877199192112952E-41</c:v>
                </c:pt>
                <c:pt idx="628">
                  <c:v>1.2415244029661862E-41</c:v>
                </c:pt>
                <c:pt idx="629">
                  <c:v>1.2292764732503948E-41</c:v>
                </c:pt>
                <c:pt idx="630">
                  <c:v>1.2399350029045923E-41</c:v>
                </c:pt>
                <c:pt idx="631">
                  <c:v>1.2223122357879368E-41</c:v>
                </c:pt>
                <c:pt idx="632">
                  <c:v>1.2434620598774875E-41</c:v>
                </c:pt>
                <c:pt idx="633">
                  <c:v>1.2967866000228832E-41</c:v>
                </c:pt>
                <c:pt idx="634">
                  <c:v>1.3041727728828107E-41</c:v>
                </c:pt>
                <c:pt idx="635">
                  <c:v>1.2593524922392199E-41</c:v>
                </c:pt>
                <c:pt idx="636">
                  <c:v>1.279143607373264E-41</c:v>
                </c:pt>
                <c:pt idx="637">
                  <c:v>1.2914540582975154E-41</c:v>
                </c:pt>
                <c:pt idx="638">
                  <c:v>1.2569701160173225E-41</c:v>
                </c:pt>
                <c:pt idx="639">
                  <c:v>1.2734576501027841E-41</c:v>
                </c:pt>
                <c:pt idx="640">
                  <c:v>1.1988458923780844E-41</c:v>
                </c:pt>
                <c:pt idx="641">
                  <c:v>1.1772697257512296E-41</c:v>
                </c:pt>
                <c:pt idx="642">
                  <c:v>1.1855628074304861E-41</c:v>
                </c:pt>
                <c:pt idx="643">
                  <c:v>1.1739294278008196E-41</c:v>
                </c:pt>
                <c:pt idx="644">
                  <c:v>1.1440327427025081E-41</c:v>
                </c:pt>
                <c:pt idx="645">
                  <c:v>1.15543583110237E-41</c:v>
                </c:pt>
                <c:pt idx="646">
                  <c:v>1.1426311664984473E-41</c:v>
                </c:pt>
                <c:pt idx="647">
                  <c:v>1.1382463817833547E-41</c:v>
                </c:pt>
                <c:pt idx="648">
                  <c:v>1.1019213416083057E-41</c:v>
                </c:pt>
                <c:pt idx="649">
                  <c:v>1.0970191867605258E-41</c:v>
                </c:pt>
                <c:pt idx="650">
                  <c:v>1.0399161358122332E-41</c:v>
                </c:pt>
                <c:pt idx="651">
                  <c:v>1.0012826547634986E-41</c:v>
                </c:pt>
                <c:pt idx="652">
                  <c:v>9.7794011441614001E-42</c:v>
                </c:pt>
                <c:pt idx="653">
                  <c:v>9.2907530414771046E-42</c:v>
                </c:pt>
                <c:pt idx="654">
                  <c:v>9.0599098032910214E-42</c:v>
                </c:pt>
                <c:pt idx="655">
                  <c:v>9.4101959104365891E-42</c:v>
                </c:pt>
                <c:pt idx="656">
                  <c:v>9.5609826641187373E-42</c:v>
                </c:pt>
                <c:pt idx="657">
                  <c:v>9.4549181847163656E-42</c:v>
                </c:pt>
                <c:pt idx="658">
                  <c:v>9.7886770644885173E-42</c:v>
                </c:pt>
                <c:pt idx="659">
                  <c:v>9.6649956509404772E-42</c:v>
                </c:pt>
                <c:pt idx="660">
                  <c:v>9.983835139152352E-42</c:v>
                </c:pt>
                <c:pt idx="661">
                  <c:v>1.0028471970583703E-41</c:v>
                </c:pt>
                <c:pt idx="662">
                  <c:v>1.0475385703577907E-41</c:v>
                </c:pt>
                <c:pt idx="663">
                  <c:v>1.0359812271502253E-41</c:v>
                </c:pt>
                <c:pt idx="664">
                  <c:v>1.0432259646719444E-41</c:v>
                </c:pt>
                <c:pt idx="665">
                  <c:v>1.0385835500722055E-41</c:v>
                </c:pt>
                <c:pt idx="666">
                  <c:v>1.0389310173131064E-41</c:v>
                </c:pt>
                <c:pt idx="667">
                  <c:v>1.0356347410979718E-41</c:v>
                </c:pt>
                <c:pt idx="668">
                  <c:v>1.0238083708493975E-41</c:v>
                </c:pt>
                <c:pt idx="669">
                  <c:v>9.804520893467002E-42</c:v>
                </c:pt>
                <c:pt idx="670">
                  <c:v>9.4792089159798491E-42</c:v>
                </c:pt>
                <c:pt idx="671">
                  <c:v>9.4249046673948627E-42</c:v>
                </c:pt>
                <c:pt idx="672">
                  <c:v>9.2674596097749605E-42</c:v>
                </c:pt>
                <c:pt idx="673">
                  <c:v>8.9369076774792565E-42</c:v>
                </c:pt>
                <c:pt idx="674">
                  <c:v>8.9369076774792565E-42</c:v>
                </c:pt>
                <c:pt idx="675">
                  <c:v>8.9085298495888767E-42</c:v>
                </c:pt>
                <c:pt idx="676">
                  <c:v>8.7621101377437077E-42</c:v>
                </c:pt>
                <c:pt idx="677">
                  <c:v>8.8461175316005039E-42</c:v>
                </c:pt>
                <c:pt idx="678">
                  <c:v>9.370909834275954E-42</c:v>
                </c:pt>
                <c:pt idx="679">
                  <c:v>9.5184156088028527E-42</c:v>
                </c:pt>
                <c:pt idx="680">
                  <c:v>9.6005257287751213E-42</c:v>
                </c:pt>
                <c:pt idx="681">
                  <c:v>9.7886770644885173E-42</c:v>
                </c:pt>
                <c:pt idx="682">
                  <c:v>9.72392892337382E-42</c:v>
                </c:pt>
                <c:pt idx="683">
                  <c:v>9.9554823536660182E-42</c:v>
                </c:pt>
                <c:pt idx="684">
                  <c:v>1.0195929354511717E-41</c:v>
                </c:pt>
                <c:pt idx="685">
                  <c:v>1.0199340834719813E-41</c:v>
                </c:pt>
                <c:pt idx="686">
                  <c:v>1.0199340834719813E-41</c:v>
                </c:pt>
                <c:pt idx="687">
                  <c:v>1.0114957407546564E-41</c:v>
                </c:pt>
                <c:pt idx="688">
                  <c:v>1.0054227965299524E-41</c:v>
                </c:pt>
                <c:pt idx="689">
                  <c:v>9.6649956509404772E-42</c:v>
                </c:pt>
                <c:pt idx="690">
                  <c:v>9.7886770644885173E-42</c:v>
                </c:pt>
                <c:pt idx="691">
                  <c:v>9.8012407686736619E-42</c:v>
                </c:pt>
                <c:pt idx="692">
                  <c:v>9.8324460708870952E-42</c:v>
                </c:pt>
                <c:pt idx="693">
                  <c:v>9.8577013295767781E-42</c:v>
                </c:pt>
                <c:pt idx="694">
                  <c:v>9.9017772824995791E-42</c:v>
                </c:pt>
                <c:pt idx="695">
                  <c:v>9.5184156088028527E-42</c:v>
                </c:pt>
                <c:pt idx="696">
                  <c:v>9.4101959104365891E-42</c:v>
                </c:pt>
                <c:pt idx="697">
                  <c:v>9.6649956509404772E-42</c:v>
                </c:pt>
                <c:pt idx="698">
                  <c:v>9.5732556954276858E-42</c:v>
                </c:pt>
                <c:pt idx="699">
                  <c:v>9.4280595175431788E-42</c:v>
                </c:pt>
                <c:pt idx="700">
                  <c:v>9.8764097166561329E-42</c:v>
                </c:pt>
                <c:pt idx="701">
                  <c:v>9.8577013295767781E-42</c:v>
                </c:pt>
                <c:pt idx="702">
                  <c:v>9.9299779490293822E-42</c:v>
                </c:pt>
                <c:pt idx="703">
                  <c:v>1.0241509216324809E-41</c:v>
                </c:pt>
                <c:pt idx="704">
                  <c:v>1.0153947626791395E-41</c:v>
                </c:pt>
                <c:pt idx="705">
                  <c:v>1.0095799636156655E-41</c:v>
                </c:pt>
                <c:pt idx="706">
                  <c:v>1.0228384289886559E-41</c:v>
                </c:pt>
                <c:pt idx="707">
                  <c:v>1.0099177795110737E-41</c:v>
                </c:pt>
                <c:pt idx="708">
                  <c:v>9.7114637848416538E-42</c:v>
                </c:pt>
                <c:pt idx="709">
                  <c:v>9.5732556954276858E-42</c:v>
                </c:pt>
                <c:pt idx="710">
                  <c:v>9.4370039644876235E-42</c:v>
                </c:pt>
                <c:pt idx="711">
                  <c:v>9.071543033544885E-42</c:v>
                </c:pt>
                <c:pt idx="712">
                  <c:v>9.1151729791586935E-42</c:v>
                </c:pt>
                <c:pt idx="713">
                  <c:v>9.2056273663108519E-42</c:v>
                </c:pt>
                <c:pt idx="714">
                  <c:v>9.1350273720784799E-42</c:v>
                </c:pt>
                <c:pt idx="715">
                  <c:v>9.0599098032910214E-42</c:v>
                </c:pt>
                <c:pt idx="716">
                  <c:v>9.0599098032910214E-42</c:v>
                </c:pt>
                <c:pt idx="717">
                  <c:v>8.6508505191255529E-42</c:v>
                </c:pt>
                <c:pt idx="718">
                  <c:v>8.3528949192285156E-42</c:v>
                </c:pt>
                <c:pt idx="719">
                  <c:v>8.1402355663585356E-42</c:v>
                </c:pt>
                <c:pt idx="720">
                  <c:v>7.9733689840122847E-42</c:v>
                </c:pt>
                <c:pt idx="721">
                  <c:v>7.7305061274841272E-42</c:v>
                </c:pt>
                <c:pt idx="722">
                  <c:v>7.872512673519279E-42</c:v>
                </c:pt>
                <c:pt idx="723">
                  <c:v>7.6939005105167805E-42</c:v>
                </c:pt>
                <c:pt idx="724">
                  <c:v>7.5336107517088585E-42</c:v>
                </c:pt>
                <c:pt idx="725">
                  <c:v>7.8501269374223394E-42</c:v>
                </c:pt>
                <c:pt idx="726">
                  <c:v>7.7085220239754981E-42</c:v>
                </c:pt>
                <c:pt idx="727">
                  <c:v>7.654474569231384E-42</c:v>
                </c:pt>
                <c:pt idx="728">
                  <c:v>7.8474974871217294E-42</c:v>
                </c:pt>
                <c:pt idx="729">
                  <c:v>7.5986819762117875E-42</c:v>
                </c:pt>
                <c:pt idx="730">
                  <c:v>7.7184287152472809E-42</c:v>
                </c:pt>
                <c:pt idx="731">
                  <c:v>7.9631368767204485E-42</c:v>
                </c:pt>
                <c:pt idx="732">
                  <c:v>7.9276485432423311E-42</c:v>
                </c:pt>
                <c:pt idx="733">
                  <c:v>7.8624092963610923E-42</c:v>
                </c:pt>
                <c:pt idx="734">
                  <c:v>8.0296556115556905E-42</c:v>
                </c:pt>
                <c:pt idx="735">
                  <c:v>8.0525504859151067E-42</c:v>
                </c:pt>
                <c:pt idx="736">
                  <c:v>7.9378352973688039E-42</c:v>
                </c:pt>
                <c:pt idx="737">
                  <c:v>7.9480350700151639E-42</c:v>
                </c:pt>
                <c:pt idx="738">
                  <c:v>7.9404948518605591E-42</c:v>
                </c:pt>
                <c:pt idx="739">
                  <c:v>7.7850874969069617E-42</c:v>
                </c:pt>
                <c:pt idx="740">
                  <c:v>7.7184287152472809E-42</c:v>
                </c:pt>
                <c:pt idx="741">
                  <c:v>7.9480350700151639E-42</c:v>
                </c:pt>
                <c:pt idx="742">
                  <c:v>7.8624092963610923E-42</c:v>
                </c:pt>
                <c:pt idx="743">
                  <c:v>7.9276485432423311E-42</c:v>
                </c:pt>
                <c:pt idx="744">
                  <c:v>8.0399727250732949E-42</c:v>
                </c:pt>
                <c:pt idx="745">
                  <c:v>7.6621724970604437E-42</c:v>
                </c:pt>
                <c:pt idx="746">
                  <c:v>7.618227039737322E-42</c:v>
                </c:pt>
                <c:pt idx="747">
                  <c:v>7.5239400062460879E-42</c:v>
                </c:pt>
                <c:pt idx="748">
                  <c:v>7.5239400062460879E-42</c:v>
                </c:pt>
                <c:pt idx="749">
                  <c:v>7.4403653601534705E-42</c:v>
                </c:pt>
                <c:pt idx="750">
                  <c:v>7.8072887672782037E-42</c:v>
                </c:pt>
                <c:pt idx="751">
                  <c:v>7.8848298669035046E-42</c:v>
                </c:pt>
                <c:pt idx="752">
                  <c:v>7.8396143909090484E-42</c:v>
                </c:pt>
                <c:pt idx="753">
                  <c:v>7.892317512021723E-42</c:v>
                </c:pt>
                <c:pt idx="754">
                  <c:v>7.9179168580216395E-42</c:v>
                </c:pt>
                <c:pt idx="755">
                  <c:v>7.7603486109220396E-42</c:v>
                </c:pt>
                <c:pt idx="756">
                  <c:v>7.7629490179113449E-42</c:v>
                </c:pt>
                <c:pt idx="757">
                  <c:v>7.892317512021723E-42</c:v>
                </c:pt>
                <c:pt idx="758">
                  <c:v>7.6840251311085203E-42</c:v>
                </c:pt>
                <c:pt idx="759">
                  <c:v>7.7059397502368359E-42</c:v>
                </c:pt>
                <c:pt idx="760">
                  <c:v>7.9276485432423311E-42</c:v>
                </c:pt>
                <c:pt idx="761">
                  <c:v>7.9631368767204485E-42</c:v>
                </c:pt>
                <c:pt idx="762">
                  <c:v>7.8299901904753891E-42</c:v>
                </c:pt>
                <c:pt idx="763">
                  <c:v>7.9631368767204485E-42</c:v>
                </c:pt>
                <c:pt idx="764">
                  <c:v>8.1976936790300388E-42</c:v>
                </c:pt>
                <c:pt idx="765">
                  <c:v>7.9404948518605591E-42</c:v>
                </c:pt>
                <c:pt idx="766">
                  <c:v>8.0525504859151067E-42</c:v>
                </c:pt>
                <c:pt idx="767">
                  <c:v>7.8396143909090484E-42</c:v>
                </c:pt>
                <c:pt idx="768">
                  <c:v>7.6939005105167805E-42</c:v>
                </c:pt>
                <c:pt idx="769">
                  <c:v>7.6084482659366258E-42</c:v>
                </c:pt>
                <c:pt idx="770">
                  <c:v>7.4524262058767531E-42</c:v>
                </c:pt>
                <c:pt idx="771">
                  <c:v>7.1838957030750125E-42</c:v>
                </c:pt>
                <c:pt idx="772">
                  <c:v>7.1818894397738031E-42</c:v>
                </c:pt>
                <c:pt idx="773">
                  <c:v>7.172667803695237E-42</c:v>
                </c:pt>
                <c:pt idx="774">
                  <c:v>6.9164834174431339E-42</c:v>
                </c:pt>
                <c:pt idx="775">
                  <c:v>6.9164834174431339E-42</c:v>
                </c:pt>
                <c:pt idx="776">
                  <c:v>7.0929744929857842E-42</c:v>
                </c:pt>
                <c:pt idx="777">
                  <c:v>7.1542598464081604E-42</c:v>
                </c:pt>
                <c:pt idx="778">
                  <c:v>7.449929264187392E-42</c:v>
                </c:pt>
                <c:pt idx="779">
                  <c:v>7.8173216964194562E-42</c:v>
                </c:pt>
                <c:pt idx="780">
                  <c:v>7.8396143909090484E-42</c:v>
                </c:pt>
                <c:pt idx="781">
                  <c:v>8.1661787393737591E-42</c:v>
                </c:pt>
                <c:pt idx="782">
                  <c:v>8.3268265872082598E-42</c:v>
                </c:pt>
                <c:pt idx="783">
                  <c:v>8.1739320850787227E-42</c:v>
                </c:pt>
                <c:pt idx="784">
                  <c:v>8.1093930230345948E-42</c:v>
                </c:pt>
                <c:pt idx="785">
                  <c:v>8.1976936790300388E-42</c:v>
                </c:pt>
                <c:pt idx="786">
                  <c:v>8.2132672376906836E-42</c:v>
                </c:pt>
                <c:pt idx="787">
                  <c:v>8.3612912513748502E-42</c:v>
                </c:pt>
                <c:pt idx="788">
                  <c:v>8.7450137121976519E-42</c:v>
                </c:pt>
                <c:pt idx="789">
                  <c:v>8.9194720600165853E-42</c:v>
                </c:pt>
                <c:pt idx="790">
                  <c:v>8.8323072940318302E-42</c:v>
                </c:pt>
                <c:pt idx="791">
                  <c:v>9.0745802317681662E-42</c:v>
                </c:pt>
                <c:pt idx="792">
                  <c:v>9.0745802317681662E-42</c:v>
                </c:pt>
                <c:pt idx="793">
                  <c:v>8.7954211379161335E-42</c:v>
                </c:pt>
                <c:pt idx="794">
                  <c:v>8.8377301853596247E-42</c:v>
                </c:pt>
                <c:pt idx="795">
                  <c:v>8.7954211379161335E-42</c:v>
                </c:pt>
                <c:pt idx="796">
                  <c:v>8.5062694705846435E-42</c:v>
                </c:pt>
                <c:pt idx="797">
                  <c:v>8.3370580537616837E-42</c:v>
                </c:pt>
                <c:pt idx="798">
                  <c:v>8.189460747547702E-42</c:v>
                </c:pt>
                <c:pt idx="799">
                  <c:v>8.0989873126332329E-42</c:v>
                </c:pt>
                <c:pt idx="800">
                  <c:v>8.189460747547702E-42</c:v>
                </c:pt>
                <c:pt idx="801">
                  <c:v>8.1402355663585356E-42</c:v>
                </c:pt>
                <c:pt idx="802">
                  <c:v>7.8247455804198059E-42</c:v>
                </c:pt>
                <c:pt idx="803">
                  <c:v>7.7629490179113449E-42</c:v>
                </c:pt>
                <c:pt idx="804">
                  <c:v>7.7703215450027671E-42</c:v>
                </c:pt>
                <c:pt idx="805">
                  <c:v>7.4595053950029008E-42</c:v>
                </c:pt>
                <c:pt idx="806">
                  <c:v>7.255682979378208E-42</c:v>
                </c:pt>
                <c:pt idx="807">
                  <c:v>7.4096773080101236E-42</c:v>
                </c:pt>
                <c:pt idx="808">
                  <c:v>7.2646049591929395E-42</c:v>
                </c:pt>
                <c:pt idx="809">
                  <c:v>7.2971406010096716E-42</c:v>
                </c:pt>
                <c:pt idx="810">
                  <c:v>7.5694578530896416E-42</c:v>
                </c:pt>
                <c:pt idx="811">
                  <c:v>7.5361355874075094E-42</c:v>
                </c:pt>
                <c:pt idx="812">
                  <c:v>7.2459623393347034E-42</c:v>
                </c:pt>
                <c:pt idx="813">
                  <c:v>7.3651151397224254E-42</c:v>
                </c:pt>
                <c:pt idx="814">
                  <c:v>7.3253189706642013E-42</c:v>
                </c:pt>
                <c:pt idx="815">
                  <c:v>7.2322136007222005E-42</c:v>
                </c:pt>
                <c:pt idx="816">
                  <c:v>7.2253489642895177E-42</c:v>
                </c:pt>
                <c:pt idx="817">
                  <c:v>7.5986819762117875E-42</c:v>
                </c:pt>
                <c:pt idx="818">
                  <c:v>7.6084482659366258E-42</c:v>
                </c:pt>
                <c:pt idx="819">
                  <c:v>7.7503884074128287E-42</c:v>
                </c:pt>
                <c:pt idx="820">
                  <c:v>7.9733689840122847E-42</c:v>
                </c:pt>
                <c:pt idx="821">
                  <c:v>7.9404948518605591E-42</c:v>
                </c:pt>
                <c:pt idx="822">
                  <c:v>7.7924809348085478E-42</c:v>
                </c:pt>
                <c:pt idx="823">
                  <c:v>7.8501269374223394E-42</c:v>
                </c:pt>
                <c:pt idx="824">
                  <c:v>7.7824797143179227E-42</c:v>
                </c:pt>
                <c:pt idx="825">
                  <c:v>7.3577140696828246E-42</c:v>
                </c:pt>
                <c:pt idx="826">
                  <c:v>7.379115146452728E-42</c:v>
                </c:pt>
                <c:pt idx="827">
                  <c:v>7.3462159938884966E-42</c:v>
                </c:pt>
                <c:pt idx="828">
                  <c:v>7.1610573071314335E-42</c:v>
                </c:pt>
                <c:pt idx="829">
                  <c:v>7.1044752001010562E-42</c:v>
                </c:pt>
                <c:pt idx="830">
                  <c:v>7.5025401994407663E-42</c:v>
                </c:pt>
                <c:pt idx="831">
                  <c:v>7.4954203915621733E-42</c:v>
                </c:pt>
                <c:pt idx="832">
                  <c:v>7.654474569231384E-42</c:v>
                </c:pt>
                <c:pt idx="833">
                  <c:v>7.9024591129039815E-42</c:v>
                </c:pt>
                <c:pt idx="834">
                  <c:v>7.892317512021723E-42</c:v>
                </c:pt>
                <c:pt idx="835">
                  <c:v>7.8173216964194562E-42</c:v>
                </c:pt>
                <c:pt idx="836">
                  <c:v>7.7924809348085478E-42</c:v>
                </c:pt>
                <c:pt idx="837">
                  <c:v>7.7404409183137715E-42</c:v>
                </c:pt>
                <c:pt idx="838">
                  <c:v>7.5648092770492492E-42</c:v>
                </c:pt>
                <c:pt idx="839">
                  <c:v>7.8474974871217294E-42</c:v>
                </c:pt>
                <c:pt idx="840">
                  <c:v>7.9152648247417834E-42</c:v>
                </c:pt>
                <c:pt idx="841">
                  <c:v>7.8173216964194562E-42</c:v>
                </c:pt>
                <c:pt idx="842">
                  <c:v>8.0601965293801983E-42</c:v>
                </c:pt>
                <c:pt idx="843">
                  <c:v>7.9809402493327121E-42</c:v>
                </c:pt>
                <c:pt idx="844">
                  <c:v>7.8624092963610923E-42</c:v>
                </c:pt>
                <c:pt idx="845">
                  <c:v>7.8051093909398775E-42</c:v>
                </c:pt>
                <c:pt idx="846">
                  <c:v>7.5239400062460879E-42</c:v>
                </c:pt>
                <c:pt idx="847">
                  <c:v>7.2140566283772272E-42</c:v>
                </c:pt>
                <c:pt idx="848">
                  <c:v>7.3273650817160205E-42</c:v>
                </c:pt>
                <c:pt idx="849">
                  <c:v>7.0546409903347463E-42</c:v>
                </c:pt>
                <c:pt idx="850">
                  <c:v>7.0546409903347463E-42</c:v>
                </c:pt>
                <c:pt idx="851">
                  <c:v>7.2459623393347034E-42</c:v>
                </c:pt>
                <c:pt idx="852">
                  <c:v>7.1199709155155957E-42</c:v>
                </c:pt>
                <c:pt idx="853">
                  <c:v>6.9517393968700493E-42</c:v>
                </c:pt>
                <c:pt idx="854">
                  <c:v>7.014161885265355E-42</c:v>
                </c:pt>
                <c:pt idx="855">
                  <c:v>6.9052854053628893E-42</c:v>
                </c:pt>
                <c:pt idx="856">
                  <c:v>6.779122798439294E-42</c:v>
                </c:pt>
                <c:pt idx="857">
                  <c:v>6.9942044271597678E-42</c:v>
                </c:pt>
                <c:pt idx="858">
                  <c:v>7.0818879321519071E-42</c:v>
                </c:pt>
                <c:pt idx="859">
                  <c:v>6.985222493095927E-42</c:v>
                </c:pt>
                <c:pt idx="860">
                  <c:v>7.0613443099895697E-42</c:v>
                </c:pt>
                <c:pt idx="861">
                  <c:v>7.262170610405209E-42</c:v>
                </c:pt>
                <c:pt idx="862">
                  <c:v>7.255682979378208E-42</c:v>
                </c:pt>
                <c:pt idx="863">
                  <c:v>7.2116391267214543E-42</c:v>
                </c:pt>
                <c:pt idx="864">
                  <c:v>7.4096773080101236E-42</c:v>
                </c:pt>
                <c:pt idx="865">
                  <c:v>7.3696416603979628E-42</c:v>
                </c:pt>
                <c:pt idx="866">
                  <c:v>7.4001647985220878E-42</c:v>
                </c:pt>
                <c:pt idx="867">
                  <c:v>7.8051093909398775E-42</c:v>
                </c:pt>
                <c:pt idx="868">
                  <c:v>7.892317512021723E-42</c:v>
                </c:pt>
                <c:pt idx="869">
                  <c:v>7.4832903430026762E-42</c:v>
                </c:pt>
                <c:pt idx="870">
                  <c:v>7.3462159938884966E-42</c:v>
                </c:pt>
                <c:pt idx="871">
                  <c:v>7.2023794989859948E-42</c:v>
                </c:pt>
                <c:pt idx="872">
                  <c:v>6.761719523411959E-42</c:v>
                </c:pt>
                <c:pt idx="873">
                  <c:v>6.8094955399417516E-42</c:v>
                </c:pt>
                <c:pt idx="874">
                  <c:v>6.7015317484289674E-42</c:v>
                </c:pt>
                <c:pt idx="875">
                  <c:v>6.7142769048499862E-42</c:v>
                </c:pt>
                <c:pt idx="876">
                  <c:v>6.7015317484289674E-42</c:v>
                </c:pt>
                <c:pt idx="877">
                  <c:v>6.883712662146964E-42</c:v>
                </c:pt>
                <c:pt idx="878">
                  <c:v>6.789737900483723E-42</c:v>
                </c:pt>
                <c:pt idx="879">
                  <c:v>6.8266396441254616E-42</c:v>
                </c:pt>
                <c:pt idx="880">
                  <c:v>7.1339059444930815E-42</c:v>
                </c:pt>
                <c:pt idx="881">
                  <c:v>7.1199709155155957E-42</c:v>
                </c:pt>
                <c:pt idx="882">
                  <c:v>7.131515157394046E-42</c:v>
                </c:pt>
                <c:pt idx="883">
                  <c:v>7.4595053950029008E-42</c:v>
                </c:pt>
                <c:pt idx="884">
                  <c:v>7.4312287046561189E-42</c:v>
                </c:pt>
                <c:pt idx="885">
                  <c:v>7.6109980461949428E-42</c:v>
                </c:pt>
                <c:pt idx="886">
                  <c:v>7.9254357525366752E-42</c:v>
                </c:pt>
                <c:pt idx="887">
                  <c:v>7.8624092963610923E-42</c:v>
                </c:pt>
                <c:pt idx="888">
                  <c:v>8.106677208650144E-42</c:v>
                </c:pt>
                <c:pt idx="889">
                  <c:v>8.4362952084327126E-42</c:v>
                </c:pt>
                <c:pt idx="890">
                  <c:v>8.492512974841636E-42</c:v>
                </c:pt>
                <c:pt idx="891">
                  <c:v>8.2790905754526132E-42</c:v>
                </c:pt>
                <c:pt idx="892">
                  <c:v>8.0601965293801983E-42</c:v>
                </c:pt>
                <c:pt idx="893">
                  <c:v>7.9836141674645918E-42</c:v>
                </c:pt>
                <c:pt idx="894">
                  <c:v>7.618227039737322E-42</c:v>
                </c:pt>
                <c:pt idx="895">
                  <c:v>7.5770707428908766E-42</c:v>
                </c:pt>
                <c:pt idx="896">
                  <c:v>7.3696416603979628E-42</c:v>
                </c:pt>
                <c:pt idx="897">
                  <c:v>7.0838664103488221E-42</c:v>
                </c:pt>
                <c:pt idx="898">
                  <c:v>7.1911228674372873E-42</c:v>
                </c:pt>
                <c:pt idx="899">
                  <c:v>7.1838957030750125E-42</c:v>
                </c:pt>
                <c:pt idx="900">
                  <c:v>7.4832903430026762E-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A24-459B-AD13-1E9F0A604C01}"/>
            </c:ext>
          </c:extLst>
        </c:ser>
        <c:ser>
          <c:idx val="4"/>
          <c:order val="4"/>
          <c:tx>
            <c:strRef>
              <c:f>'20%'!$M$24</c:f>
              <c:strCache>
                <c:ptCount val="1"/>
                <c:pt idx="0">
                  <c:v>gaussian3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M$25:$M$925</c:f>
              <c:numCache>
                <c:formatCode>0.0000E+00</c:formatCode>
                <c:ptCount val="901"/>
                <c:pt idx="0">
                  <c:v>8.7522486175547216E-7</c:v>
                </c:pt>
                <c:pt idx="1">
                  <c:v>8.7531657312875291E-7</c:v>
                </c:pt>
                <c:pt idx="2">
                  <c:v>8.7465626504843284E-7</c:v>
                </c:pt>
                <c:pt idx="3">
                  <c:v>8.7480310759447273E-7</c:v>
                </c:pt>
                <c:pt idx="4">
                  <c:v>8.757754588159721E-7</c:v>
                </c:pt>
                <c:pt idx="5">
                  <c:v>8.7969400720610449E-7</c:v>
                </c:pt>
                <c:pt idx="6">
                  <c:v>8.8639209104528979E-7</c:v>
                </c:pt>
                <c:pt idx="7">
                  <c:v>8.9696253146716226E-7</c:v>
                </c:pt>
                <c:pt idx="8">
                  <c:v>9.1210841208355603E-7</c:v>
                </c:pt>
                <c:pt idx="9">
                  <c:v>9.3091715293448404E-7</c:v>
                </c:pt>
                <c:pt idx="10">
                  <c:v>9.5658533602953502E-7</c:v>
                </c:pt>
                <c:pt idx="11">
                  <c:v>9.8569867774388796E-7</c:v>
                </c:pt>
                <c:pt idx="12">
                  <c:v>1.0194910613415648E-6</c:v>
                </c:pt>
                <c:pt idx="13">
                  <c:v>1.060055719997369E-6</c:v>
                </c:pt>
                <c:pt idx="14">
                  <c:v>1.1039418850276647E-6</c:v>
                </c:pt>
                <c:pt idx="15">
                  <c:v>1.1529895700796051E-6</c:v>
                </c:pt>
                <c:pt idx="16">
                  <c:v>1.2082221361309703E-6</c:v>
                </c:pt>
                <c:pt idx="17">
                  <c:v>1.2645373839132037E-6</c:v>
                </c:pt>
                <c:pt idx="18">
                  <c:v>1.3272467809528859E-6</c:v>
                </c:pt>
                <c:pt idx="19">
                  <c:v>1.3931157053537086E-6</c:v>
                </c:pt>
                <c:pt idx="20">
                  <c:v>1.4617922570768171E-6</c:v>
                </c:pt>
                <c:pt idx="21">
                  <c:v>1.5347886112569491E-6</c:v>
                </c:pt>
                <c:pt idx="22">
                  <c:v>1.6116332990480168E-6</c:v>
                </c:pt>
                <c:pt idx="23">
                  <c:v>1.6920653089399184E-6</c:v>
                </c:pt>
                <c:pt idx="24">
                  <c:v>1.7768725199889894E-6</c:v>
                </c:pt>
                <c:pt idx="25">
                  <c:v>1.8660474425267509E-6</c:v>
                </c:pt>
                <c:pt idx="26">
                  <c:v>1.9620611976937157E-6</c:v>
                </c:pt>
                <c:pt idx="27">
                  <c:v>2.0619915101384512E-6</c:v>
                </c:pt>
                <c:pt idx="28">
                  <c:v>2.1660698257212075E-6</c:v>
                </c:pt>
                <c:pt idx="29">
                  <c:v>2.2780269409553116E-6</c:v>
                </c:pt>
                <c:pt idx="30">
                  <c:v>2.3917310890301141E-6</c:v>
                </c:pt>
                <c:pt idx="31">
                  <c:v>2.5092015172538904E-6</c:v>
                </c:pt>
                <c:pt idx="32">
                  <c:v>2.6352624719893958E-6</c:v>
                </c:pt>
                <c:pt idx="33">
                  <c:v>2.7688792095590682E-6</c:v>
                </c:pt>
                <c:pt idx="34">
                  <c:v>2.9077880012483851E-6</c:v>
                </c:pt>
                <c:pt idx="35">
                  <c:v>3.0527649898977895E-6</c:v>
                </c:pt>
                <c:pt idx="36">
                  <c:v>3.2058807811662651E-6</c:v>
                </c:pt>
                <c:pt idx="37">
                  <c:v>3.3610978795149993E-6</c:v>
                </c:pt>
                <c:pt idx="38">
                  <c:v>3.5259230133630726E-6</c:v>
                </c:pt>
                <c:pt idx="39">
                  <c:v>3.6948625915644182E-6</c:v>
                </c:pt>
                <c:pt idx="40">
                  <c:v>3.8758134694913171E-6</c:v>
                </c:pt>
                <c:pt idx="41">
                  <c:v>4.0671499640890884E-6</c:v>
                </c:pt>
                <c:pt idx="42">
                  <c:v>4.2684651818865992E-6</c:v>
                </c:pt>
                <c:pt idx="43">
                  <c:v>4.4852124284692406E-6</c:v>
                </c:pt>
                <c:pt idx="44">
                  <c:v>4.7122650141000559E-6</c:v>
                </c:pt>
                <c:pt idx="45">
                  <c:v>4.9406814135119588E-6</c:v>
                </c:pt>
                <c:pt idx="46">
                  <c:v>5.1845067122791819E-6</c:v>
                </c:pt>
                <c:pt idx="47">
                  <c:v>5.450183058799019E-6</c:v>
                </c:pt>
                <c:pt idx="48">
                  <c:v>5.726668492302236E-6</c:v>
                </c:pt>
                <c:pt idx="49">
                  <c:v>6.0112334214840575E-6</c:v>
                </c:pt>
                <c:pt idx="50">
                  <c:v>6.3074859464759535E-6</c:v>
                </c:pt>
                <c:pt idx="51">
                  <c:v>6.6231358427629755E-6</c:v>
                </c:pt>
                <c:pt idx="52">
                  <c:v>6.9531550724144848E-6</c:v>
                </c:pt>
                <c:pt idx="53">
                  <c:v>7.2996033976454297E-6</c:v>
                </c:pt>
                <c:pt idx="54">
                  <c:v>7.6661009635905551E-6</c:v>
                </c:pt>
                <c:pt idx="55">
                  <c:v>8.0505034155420211E-6</c:v>
                </c:pt>
                <c:pt idx="56">
                  <c:v>8.451190539140617E-6</c:v>
                </c:pt>
                <c:pt idx="57">
                  <c:v>8.8625585133400662E-6</c:v>
                </c:pt>
                <c:pt idx="58">
                  <c:v>9.2885372751456294E-6</c:v>
                </c:pt>
                <c:pt idx="59">
                  <c:v>9.7469873372856917E-6</c:v>
                </c:pt>
                <c:pt idx="60">
                  <c:v>1.0227255460464493E-5</c:v>
                </c:pt>
                <c:pt idx="61">
                  <c:v>1.0730906557417728E-5</c:v>
                </c:pt>
                <c:pt idx="62">
                  <c:v>1.1271195363775619E-5</c:v>
                </c:pt>
                <c:pt idx="63">
                  <c:v>1.1838711353720561E-5</c:v>
                </c:pt>
                <c:pt idx="64">
                  <c:v>1.2429034719878854E-5</c:v>
                </c:pt>
                <c:pt idx="65">
                  <c:v>1.3066722573627646E-5</c:v>
                </c:pt>
                <c:pt idx="66">
                  <c:v>1.3759969062559369E-5</c:v>
                </c:pt>
                <c:pt idx="67">
                  <c:v>1.4451052059048584E-5</c:v>
                </c:pt>
                <c:pt idx="68">
                  <c:v>1.5179466294309652E-5</c:v>
                </c:pt>
                <c:pt idx="69">
                  <c:v>1.5932728846637052E-5</c:v>
                </c:pt>
                <c:pt idx="70">
                  <c:v>1.6711587239253843E-5</c:v>
                </c:pt>
                <c:pt idx="71">
                  <c:v>1.7523608781235758E-5</c:v>
                </c:pt>
                <c:pt idx="72">
                  <c:v>1.8415979183664658E-5</c:v>
                </c:pt>
                <c:pt idx="73">
                  <c:v>1.9330021721090353E-5</c:v>
                </c:pt>
                <c:pt idx="74">
                  <c:v>2.0312520497974478E-5</c:v>
                </c:pt>
                <c:pt idx="75">
                  <c:v>2.1349527959809296E-5</c:v>
                </c:pt>
                <c:pt idx="76">
                  <c:v>2.2410850640788044E-5</c:v>
                </c:pt>
                <c:pt idx="77">
                  <c:v>2.3519354234724527E-5</c:v>
                </c:pt>
                <c:pt idx="78">
                  <c:v>2.4647273997179935E-5</c:v>
                </c:pt>
                <c:pt idx="79">
                  <c:v>2.5852934684677007E-5</c:v>
                </c:pt>
                <c:pt idx="80">
                  <c:v>2.7149179312054453E-5</c:v>
                </c:pt>
                <c:pt idx="81">
                  <c:v>2.8525089939994179E-5</c:v>
                </c:pt>
                <c:pt idx="82">
                  <c:v>2.9964379688850428E-5</c:v>
                </c:pt>
                <c:pt idx="83">
                  <c:v>3.1434657372013809E-5</c:v>
                </c:pt>
                <c:pt idx="84">
                  <c:v>3.3037864614920786E-5</c:v>
                </c:pt>
                <c:pt idx="85">
                  <c:v>3.4751903795897558E-5</c:v>
                </c:pt>
                <c:pt idx="86">
                  <c:v>3.6492263930697226E-5</c:v>
                </c:pt>
                <c:pt idx="87">
                  <c:v>3.8334273894494347E-5</c:v>
                </c:pt>
                <c:pt idx="88">
                  <c:v>4.0305252545049226E-5</c:v>
                </c:pt>
                <c:pt idx="89">
                  <c:v>4.2319135207561638E-5</c:v>
                </c:pt>
                <c:pt idx="90">
                  <c:v>4.4392914180474306E-5</c:v>
                </c:pt>
                <c:pt idx="91">
                  <c:v>4.6594218345666391E-5</c:v>
                </c:pt>
                <c:pt idx="92">
                  <c:v>4.8873111728237357E-5</c:v>
                </c:pt>
                <c:pt idx="93">
                  <c:v>5.1197562758887367E-5</c:v>
                </c:pt>
                <c:pt idx="94">
                  <c:v>5.3668535990144644E-5</c:v>
                </c:pt>
                <c:pt idx="95">
                  <c:v>5.6260889814908144E-5</c:v>
                </c:pt>
                <c:pt idx="96">
                  <c:v>5.894774994280522E-5</c:v>
                </c:pt>
                <c:pt idx="97">
                  <c:v>6.1673584555546103E-5</c:v>
                </c:pt>
                <c:pt idx="98">
                  <c:v>6.4593493356071406E-5</c:v>
                </c:pt>
                <c:pt idx="99">
                  <c:v>6.778800681829057E-5</c:v>
                </c:pt>
                <c:pt idx="100">
                  <c:v>7.1172990306841633E-5</c:v>
                </c:pt>
                <c:pt idx="101">
                  <c:v>7.4704097695774629E-5</c:v>
                </c:pt>
                <c:pt idx="102">
                  <c:v>7.8289870086479233E-5</c:v>
                </c:pt>
                <c:pt idx="103">
                  <c:v>8.2018291428621564E-5</c:v>
                </c:pt>
                <c:pt idx="104">
                  <c:v>8.6042832749946325E-5</c:v>
                </c:pt>
                <c:pt idx="105">
                  <c:v>9.0177348188554812E-5</c:v>
                </c:pt>
                <c:pt idx="106">
                  <c:v>9.4509303949030007E-5</c:v>
                </c:pt>
                <c:pt idx="107">
                  <c:v>9.8996545173851008E-5</c:v>
                </c:pt>
                <c:pt idx="108">
                  <c:v>1.0371013034700409E-4</c:v>
                </c:pt>
                <c:pt idx="109">
                  <c:v>1.0860579295855561E-4</c:v>
                </c:pt>
                <c:pt idx="110">
                  <c:v>1.1372735114092091E-4</c:v>
                </c:pt>
                <c:pt idx="111">
                  <c:v>1.1882841399308373E-4</c:v>
                </c:pt>
                <c:pt idx="112">
                  <c:v>1.2416008907481006E-4</c:v>
                </c:pt>
                <c:pt idx="113">
                  <c:v>1.29776507791896E-4</c:v>
                </c:pt>
                <c:pt idx="114">
                  <c:v>1.3564385266989884E-4</c:v>
                </c:pt>
                <c:pt idx="115">
                  <c:v>1.4173395711228012E-4</c:v>
                </c:pt>
                <c:pt idx="116">
                  <c:v>1.4822945622300373E-4</c:v>
                </c:pt>
                <c:pt idx="117">
                  <c:v>1.551045923610605E-4</c:v>
                </c:pt>
                <c:pt idx="118">
                  <c:v>1.6235375304826178E-4</c:v>
                </c:pt>
                <c:pt idx="119">
                  <c:v>1.7011876792765018E-4</c:v>
                </c:pt>
                <c:pt idx="120">
                  <c:v>1.7790941821532993E-4</c:v>
                </c:pt>
                <c:pt idx="121">
                  <c:v>1.8609109634889419E-4</c:v>
                </c:pt>
                <c:pt idx="122">
                  <c:v>1.945105391208923E-4</c:v>
                </c:pt>
                <c:pt idx="123">
                  <c:v>2.032396935313275E-4</c:v>
                </c:pt>
                <c:pt idx="124">
                  <c:v>2.1247151134854352E-4</c:v>
                </c:pt>
                <c:pt idx="125">
                  <c:v>2.2211292274685156E-4</c:v>
                </c:pt>
                <c:pt idx="126">
                  <c:v>2.3258611525719228E-4</c:v>
                </c:pt>
                <c:pt idx="127">
                  <c:v>2.4333559594561758E-4</c:v>
                </c:pt>
                <c:pt idx="128">
                  <c:v>2.5455285913599142E-4</c:v>
                </c:pt>
                <c:pt idx="129">
                  <c:v>2.6614966825344577E-4</c:v>
                </c:pt>
                <c:pt idx="130">
                  <c:v>2.7825123054735852E-4</c:v>
                </c:pt>
                <c:pt idx="131">
                  <c:v>2.9093370179176614E-4</c:v>
                </c:pt>
                <c:pt idx="132">
                  <c:v>3.0412382988923194E-4</c:v>
                </c:pt>
                <c:pt idx="133">
                  <c:v>3.1737442510974633E-4</c:v>
                </c:pt>
                <c:pt idx="134">
                  <c:v>3.3152134315189865E-4</c:v>
                </c:pt>
                <c:pt idx="135">
                  <c:v>3.464830197830847E-4</c:v>
                </c:pt>
                <c:pt idx="136">
                  <c:v>3.6151363122443269E-4</c:v>
                </c:pt>
                <c:pt idx="137">
                  <c:v>3.7737580351067656E-4</c:v>
                </c:pt>
                <c:pt idx="138">
                  <c:v>3.9380032942432086E-4</c:v>
                </c:pt>
                <c:pt idx="139">
                  <c:v>4.105748935656732E-4</c:v>
                </c:pt>
                <c:pt idx="140">
                  <c:v>4.286619715490864E-4</c:v>
                </c:pt>
                <c:pt idx="141">
                  <c:v>4.4789228979888614E-4</c:v>
                </c:pt>
                <c:pt idx="142">
                  <c:v>4.6735898071612666E-4</c:v>
                </c:pt>
                <c:pt idx="143">
                  <c:v>4.8821456903207688E-4</c:v>
                </c:pt>
                <c:pt idx="144">
                  <c:v>5.099270730498398E-4</c:v>
                </c:pt>
                <c:pt idx="145">
                  <c:v>5.3265891621805019E-4</c:v>
                </c:pt>
                <c:pt idx="146">
                  <c:v>5.5619207515934788E-4</c:v>
                </c:pt>
                <c:pt idx="147">
                  <c:v>5.8079742875236085E-4</c:v>
                </c:pt>
                <c:pt idx="148">
                  <c:v>6.0541667785438331E-4</c:v>
                </c:pt>
                <c:pt idx="149">
                  <c:v>6.313591731712465E-4</c:v>
                </c:pt>
                <c:pt idx="150">
                  <c:v>6.583372880743679E-4</c:v>
                </c:pt>
                <c:pt idx="151">
                  <c:v>6.8593076802525349E-4</c:v>
                </c:pt>
                <c:pt idx="152">
                  <c:v>7.1480082734753318E-4</c:v>
                </c:pt>
                <c:pt idx="153">
                  <c:v>7.4385567879816262E-4</c:v>
                </c:pt>
                <c:pt idx="154">
                  <c:v>7.7361415183098067E-4</c:v>
                </c:pt>
                <c:pt idx="155">
                  <c:v>8.04756370342829E-4</c:v>
                </c:pt>
                <c:pt idx="156">
                  <c:v>8.3774071955185073E-4</c:v>
                </c:pt>
                <c:pt idx="157">
                  <c:v>8.719777437157239E-4</c:v>
                </c:pt>
                <c:pt idx="158">
                  <c:v>9.061754922511274E-4</c:v>
                </c:pt>
                <c:pt idx="159">
                  <c:v>9.4320520208368542E-4</c:v>
                </c:pt>
                <c:pt idx="160">
                  <c:v>9.8101594781238068E-4</c:v>
                </c:pt>
                <c:pt idx="161">
                  <c:v>1.0204207952938583E-3</c:v>
                </c:pt>
                <c:pt idx="162">
                  <c:v>1.0615667280021287E-3</c:v>
                </c:pt>
                <c:pt idx="163">
                  <c:v>1.1043907553267046E-3</c:v>
                </c:pt>
                <c:pt idx="164">
                  <c:v>1.1469018054358539E-3</c:v>
                </c:pt>
                <c:pt idx="165">
                  <c:v>1.192555503064543E-3</c:v>
                </c:pt>
                <c:pt idx="166">
                  <c:v>1.2413830971911494E-3</c:v>
                </c:pt>
                <c:pt idx="167">
                  <c:v>1.2897543079187102E-3</c:v>
                </c:pt>
                <c:pt idx="168">
                  <c:v>1.3396035106647633E-3</c:v>
                </c:pt>
                <c:pt idx="169">
                  <c:v>1.3927452649821462E-3</c:v>
                </c:pt>
                <c:pt idx="170">
                  <c:v>1.4453960236411479E-3</c:v>
                </c:pt>
                <c:pt idx="171">
                  <c:v>1.4996471181706894E-3</c:v>
                </c:pt>
                <c:pt idx="172">
                  <c:v>1.5565606614144775E-3</c:v>
                </c:pt>
                <c:pt idx="173">
                  <c:v>1.6137959244717636E-3</c:v>
                </c:pt>
                <c:pt idx="174">
                  <c:v>1.6755398445321126E-3</c:v>
                </c:pt>
                <c:pt idx="175">
                  <c:v>1.7405349399595477E-3</c:v>
                </c:pt>
                <c:pt idx="176">
                  <c:v>1.8081005268728611E-3</c:v>
                </c:pt>
                <c:pt idx="177">
                  <c:v>1.8795658135813947E-3</c:v>
                </c:pt>
                <c:pt idx="178">
                  <c:v>1.952605638064753E-3</c:v>
                </c:pt>
                <c:pt idx="179">
                  <c:v>2.0276236836712135E-3</c:v>
                </c:pt>
                <c:pt idx="180">
                  <c:v>2.1029434140350258E-3</c:v>
                </c:pt>
                <c:pt idx="181">
                  <c:v>2.1825932465663208E-3</c:v>
                </c:pt>
                <c:pt idx="182">
                  <c:v>2.2645993286852192E-3</c:v>
                </c:pt>
                <c:pt idx="183">
                  <c:v>2.3503324386436107E-3</c:v>
                </c:pt>
                <c:pt idx="184">
                  <c:v>2.4382623403356725E-3</c:v>
                </c:pt>
                <c:pt idx="185">
                  <c:v>2.5263363911547493E-3</c:v>
                </c:pt>
                <c:pt idx="186">
                  <c:v>2.6161898019511284E-3</c:v>
                </c:pt>
                <c:pt idx="187">
                  <c:v>2.710977411389098E-3</c:v>
                </c:pt>
                <c:pt idx="188">
                  <c:v>2.8105598903299198E-3</c:v>
                </c:pt>
                <c:pt idx="189">
                  <c:v>2.9114513459430531E-3</c:v>
                </c:pt>
                <c:pt idx="190">
                  <c:v>3.018148671269654E-3</c:v>
                </c:pt>
                <c:pt idx="191">
                  <c:v>3.1291461315818524E-3</c:v>
                </c:pt>
                <c:pt idx="192">
                  <c:v>3.2408516204298697E-3</c:v>
                </c:pt>
                <c:pt idx="193">
                  <c:v>3.35668205013654E-3</c:v>
                </c:pt>
                <c:pt idx="194">
                  <c:v>3.480757039946708E-3</c:v>
                </c:pt>
                <c:pt idx="195">
                  <c:v>3.6013190121359216E-3</c:v>
                </c:pt>
                <c:pt idx="196">
                  <c:v>3.7271429466202298E-3</c:v>
                </c:pt>
                <c:pt idx="197">
                  <c:v>3.8564074565813648E-3</c:v>
                </c:pt>
                <c:pt idx="198">
                  <c:v>3.9886540007259786E-3</c:v>
                </c:pt>
                <c:pt idx="199">
                  <c:v>4.1192462442053643E-3</c:v>
                </c:pt>
                <c:pt idx="200">
                  <c:v>4.2574137524556428E-3</c:v>
                </c:pt>
                <c:pt idx="201">
                  <c:v>4.394602390394237E-3</c:v>
                </c:pt>
                <c:pt idx="202">
                  <c:v>4.5375883349007247E-3</c:v>
                </c:pt>
                <c:pt idx="203">
                  <c:v>4.6833611630273404E-3</c:v>
                </c:pt>
                <c:pt idx="204">
                  <c:v>4.8296167954086375E-3</c:v>
                </c:pt>
                <c:pt idx="205">
                  <c:v>4.9838942915476723E-3</c:v>
                </c:pt>
                <c:pt idx="206">
                  <c:v>5.1409715724571306E-3</c:v>
                </c:pt>
                <c:pt idx="207">
                  <c:v>5.298859664573957E-3</c:v>
                </c:pt>
                <c:pt idx="208">
                  <c:v>5.4626045689966183E-3</c:v>
                </c:pt>
                <c:pt idx="209">
                  <c:v>5.6332505011997616E-3</c:v>
                </c:pt>
                <c:pt idx="210">
                  <c:v>5.8097651641418283E-3</c:v>
                </c:pt>
                <c:pt idx="211">
                  <c:v>5.9910002591838556E-3</c:v>
                </c:pt>
                <c:pt idx="212">
                  <c:v>6.1820384095794207E-3</c:v>
                </c:pt>
                <c:pt idx="213">
                  <c:v>6.3753652003138671E-3</c:v>
                </c:pt>
                <c:pt idx="214">
                  <c:v>6.5692594993841721E-3</c:v>
                </c:pt>
                <c:pt idx="215">
                  <c:v>6.7667871781550339E-3</c:v>
                </c:pt>
                <c:pt idx="216">
                  <c:v>6.9713644536718205E-3</c:v>
                </c:pt>
                <c:pt idx="217">
                  <c:v>7.1777985135250671E-3</c:v>
                </c:pt>
                <c:pt idx="218">
                  <c:v>7.3904505877441691E-3</c:v>
                </c:pt>
                <c:pt idx="219">
                  <c:v>7.5999564663486296E-3</c:v>
                </c:pt>
                <c:pt idx="220">
                  <c:v>7.8204660729117147E-3</c:v>
                </c:pt>
                <c:pt idx="221">
                  <c:v>8.0495905724609455E-3</c:v>
                </c:pt>
                <c:pt idx="222">
                  <c:v>8.2825131527092203E-3</c:v>
                </c:pt>
                <c:pt idx="223">
                  <c:v>8.5239221653013383E-3</c:v>
                </c:pt>
                <c:pt idx="224">
                  <c:v>8.7683048697715267E-3</c:v>
                </c:pt>
                <c:pt idx="225">
                  <c:v>9.0096882772023185E-3</c:v>
                </c:pt>
                <c:pt idx="226">
                  <c:v>9.2543252910853389E-3</c:v>
                </c:pt>
                <c:pt idx="227">
                  <c:v>9.5230635517965009E-3</c:v>
                </c:pt>
                <c:pt idx="228">
                  <c:v>9.7915134679552023E-3</c:v>
                </c:pt>
                <c:pt idx="229">
                  <c:v>1.0058621720307737E-2</c:v>
                </c:pt>
                <c:pt idx="230">
                  <c:v>1.034281240262724E-2</c:v>
                </c:pt>
                <c:pt idx="231">
                  <c:v>1.0636490167628541E-2</c:v>
                </c:pt>
                <c:pt idx="232">
                  <c:v>1.0926258544613024E-2</c:v>
                </c:pt>
                <c:pt idx="233">
                  <c:v>1.1233334454029832E-2</c:v>
                </c:pt>
                <c:pt idx="234">
                  <c:v>1.1547551796476955E-2</c:v>
                </c:pt>
                <c:pt idx="235">
                  <c:v>1.1860663304655166E-2</c:v>
                </c:pt>
                <c:pt idx="236">
                  <c:v>1.2181239546295554E-2</c:v>
                </c:pt>
                <c:pt idx="237">
                  <c:v>1.2509371784086462E-2</c:v>
                </c:pt>
                <c:pt idx="238">
                  <c:v>1.2836291578601541E-2</c:v>
                </c:pt>
                <c:pt idx="239">
                  <c:v>1.3165164358975266E-2</c:v>
                </c:pt>
                <c:pt idx="240">
                  <c:v>1.3511146779091902E-2</c:v>
                </c:pt>
                <c:pt idx="241">
                  <c:v>1.3851306691202481E-2</c:v>
                </c:pt>
                <c:pt idx="242">
                  <c:v>1.4199259677533806E-2</c:v>
                </c:pt>
                <c:pt idx="243">
                  <c:v>1.4556884752105549E-2</c:v>
                </c:pt>
                <c:pt idx="244">
                  <c:v>1.4917344532436882E-2</c:v>
                </c:pt>
                <c:pt idx="245">
                  <c:v>1.5284470653566072E-2</c:v>
                </c:pt>
                <c:pt idx="246">
                  <c:v>1.5657292945326876E-2</c:v>
                </c:pt>
                <c:pt idx="247">
                  <c:v>1.6027147532447206E-2</c:v>
                </c:pt>
                <c:pt idx="248">
                  <c:v>1.6401729298407896E-2</c:v>
                </c:pt>
                <c:pt idx="249">
                  <c:v>1.6787457400466829E-2</c:v>
                </c:pt>
                <c:pt idx="250">
                  <c:v>1.7179579732514612E-2</c:v>
                </c:pt>
                <c:pt idx="251">
                  <c:v>1.7581929927948322E-2</c:v>
                </c:pt>
                <c:pt idx="252">
                  <c:v>1.8003534596573216E-2</c:v>
                </c:pt>
                <c:pt idx="253">
                  <c:v>1.8432393104975284E-2</c:v>
                </c:pt>
                <c:pt idx="254">
                  <c:v>1.8862753098392842E-2</c:v>
                </c:pt>
                <c:pt idx="255">
                  <c:v>1.9294410051522052E-2</c:v>
                </c:pt>
                <c:pt idx="256">
                  <c:v>1.973108348042172E-2</c:v>
                </c:pt>
                <c:pt idx="257">
                  <c:v>2.0170807702010348E-2</c:v>
                </c:pt>
                <c:pt idx="258">
                  <c:v>2.0614925345719889E-2</c:v>
                </c:pt>
                <c:pt idx="259">
                  <c:v>2.1059207829747458E-2</c:v>
                </c:pt>
                <c:pt idx="260">
                  <c:v>2.1499772888858393E-2</c:v>
                </c:pt>
                <c:pt idx="261">
                  <c:v>2.1947809335210382E-2</c:v>
                </c:pt>
                <c:pt idx="262">
                  <c:v>2.2410022858201501E-2</c:v>
                </c:pt>
                <c:pt idx="263">
                  <c:v>2.2870959068121952E-2</c:v>
                </c:pt>
                <c:pt idx="264">
                  <c:v>2.3321299725917857E-2</c:v>
                </c:pt>
                <c:pt idx="265">
                  <c:v>2.3789086060120916E-2</c:v>
                </c:pt>
                <c:pt idx="266">
                  <c:v>2.4248990448293765E-2</c:v>
                </c:pt>
                <c:pt idx="267">
                  <c:v>2.4713342693641761E-2</c:v>
                </c:pt>
                <c:pt idx="268">
                  <c:v>2.5173295929245894E-2</c:v>
                </c:pt>
                <c:pt idx="269">
                  <c:v>2.5645273424268648E-2</c:v>
                </c:pt>
                <c:pt idx="270">
                  <c:v>2.6099927366967049E-2</c:v>
                </c:pt>
                <c:pt idx="271">
                  <c:v>2.658586415155572E-2</c:v>
                </c:pt>
                <c:pt idx="272">
                  <c:v>2.7078293602318376E-2</c:v>
                </c:pt>
                <c:pt idx="273">
                  <c:v>2.7570531866115997E-2</c:v>
                </c:pt>
                <c:pt idx="274">
                  <c:v>2.8070930419201938E-2</c:v>
                </c:pt>
                <c:pt idx="275">
                  <c:v>2.8583239435407332E-2</c:v>
                </c:pt>
                <c:pt idx="276">
                  <c:v>2.9089428418546948E-2</c:v>
                </c:pt>
                <c:pt idx="277">
                  <c:v>2.9593348950594636E-2</c:v>
                </c:pt>
                <c:pt idx="278">
                  <c:v>3.0115956088702881E-2</c:v>
                </c:pt>
                <c:pt idx="279">
                  <c:v>3.0619391175287797E-2</c:v>
                </c:pt>
                <c:pt idx="280">
                  <c:v>3.1114232990837064E-2</c:v>
                </c:pt>
                <c:pt idx="281">
                  <c:v>3.1636572883582986E-2</c:v>
                </c:pt>
                <c:pt idx="282">
                  <c:v>3.2145283572869741E-2</c:v>
                </c:pt>
                <c:pt idx="283">
                  <c:v>3.2651066145801662E-2</c:v>
                </c:pt>
                <c:pt idx="284">
                  <c:v>3.3180792069667578E-2</c:v>
                </c:pt>
                <c:pt idx="285">
                  <c:v>3.3707008092279701E-2</c:v>
                </c:pt>
                <c:pt idx="286">
                  <c:v>3.4228143075070536E-2</c:v>
                </c:pt>
                <c:pt idx="287">
                  <c:v>3.474296175914935E-2</c:v>
                </c:pt>
                <c:pt idx="288">
                  <c:v>3.5267254921604874E-2</c:v>
                </c:pt>
                <c:pt idx="289">
                  <c:v>3.5780524531416648E-2</c:v>
                </c:pt>
                <c:pt idx="290">
                  <c:v>3.6296976950549821E-2</c:v>
                </c:pt>
                <c:pt idx="291">
                  <c:v>3.6809139830850886E-2</c:v>
                </c:pt>
                <c:pt idx="292">
                  <c:v>3.7289568874451326E-2</c:v>
                </c:pt>
                <c:pt idx="293">
                  <c:v>3.779983784978639E-2</c:v>
                </c:pt>
                <c:pt idx="294">
                  <c:v>3.8319979567019685E-2</c:v>
                </c:pt>
                <c:pt idx="295">
                  <c:v>3.8815095419088536E-2</c:v>
                </c:pt>
                <c:pt idx="296">
                  <c:v>3.9318974580003128E-2</c:v>
                </c:pt>
                <c:pt idx="297">
                  <c:v>3.9820139601864424E-2</c:v>
                </c:pt>
                <c:pt idx="298">
                  <c:v>4.0309557314532306E-2</c:v>
                </c:pt>
                <c:pt idx="299">
                  <c:v>4.0795685756284977E-2</c:v>
                </c:pt>
                <c:pt idx="300">
                  <c:v>4.1299204376955105E-2</c:v>
                </c:pt>
                <c:pt idx="301">
                  <c:v>4.1776035355419606E-2</c:v>
                </c:pt>
                <c:pt idx="302">
                  <c:v>4.2260096133116626E-2</c:v>
                </c:pt>
                <c:pt idx="303">
                  <c:v>4.2763040718278321E-2</c:v>
                </c:pt>
                <c:pt idx="304">
                  <c:v>4.3254232567551121E-2</c:v>
                </c:pt>
                <c:pt idx="305">
                  <c:v>4.3729648232030675E-2</c:v>
                </c:pt>
                <c:pt idx="306">
                  <c:v>4.4206710027400974E-2</c:v>
                </c:pt>
                <c:pt idx="307">
                  <c:v>4.4681800496640896E-2</c:v>
                </c:pt>
                <c:pt idx="308">
                  <c:v>4.5122927234125851E-2</c:v>
                </c:pt>
                <c:pt idx="309">
                  <c:v>4.5575867208858485E-2</c:v>
                </c:pt>
                <c:pt idx="310">
                  <c:v>4.6030800175441429E-2</c:v>
                </c:pt>
                <c:pt idx="311">
                  <c:v>4.6462766342371419E-2</c:v>
                </c:pt>
                <c:pt idx="312">
                  <c:v>4.6896569373337346E-2</c:v>
                </c:pt>
                <c:pt idx="313">
                  <c:v>4.7326635558507565E-2</c:v>
                </c:pt>
                <c:pt idx="314">
                  <c:v>4.773885647391149E-2</c:v>
                </c:pt>
                <c:pt idx="315">
                  <c:v>4.8156387412099544E-2</c:v>
                </c:pt>
                <c:pt idx="316">
                  <c:v>4.8559882520109225E-2</c:v>
                </c:pt>
                <c:pt idx="317">
                  <c:v>4.8936684966983356E-2</c:v>
                </c:pt>
                <c:pt idx="318">
                  <c:v>4.9317404541824018E-2</c:v>
                </c:pt>
                <c:pt idx="319">
                  <c:v>4.969088984532341E-2</c:v>
                </c:pt>
                <c:pt idx="320">
                  <c:v>5.005034803221084E-2</c:v>
                </c:pt>
                <c:pt idx="321">
                  <c:v>5.0393705135005983E-2</c:v>
                </c:pt>
                <c:pt idx="322">
                  <c:v>5.0741202631149937E-2</c:v>
                </c:pt>
                <c:pt idx="323">
                  <c:v>5.1072897130909206E-2</c:v>
                </c:pt>
                <c:pt idx="324">
                  <c:v>5.139535403672562E-2</c:v>
                </c:pt>
                <c:pt idx="325">
                  <c:v>5.1714674493716126E-2</c:v>
                </c:pt>
                <c:pt idx="326">
                  <c:v>5.2021536508091805E-2</c:v>
                </c:pt>
                <c:pt idx="327">
                  <c:v>5.231876838073863E-2</c:v>
                </c:pt>
                <c:pt idx="328">
                  <c:v>5.2599106730581255E-2</c:v>
                </c:pt>
                <c:pt idx="329">
                  <c:v>5.2870815379015924E-2</c:v>
                </c:pt>
                <c:pt idx="330">
                  <c:v>5.3121547116254851E-2</c:v>
                </c:pt>
                <c:pt idx="331">
                  <c:v>5.3368798764548316E-2</c:v>
                </c:pt>
                <c:pt idx="332">
                  <c:v>5.3607457986860542E-2</c:v>
                </c:pt>
                <c:pt idx="333">
                  <c:v>5.3831660289703452E-2</c:v>
                </c:pt>
                <c:pt idx="334">
                  <c:v>5.4042037306980609E-2</c:v>
                </c:pt>
                <c:pt idx="335">
                  <c:v>5.4237233196313739E-2</c:v>
                </c:pt>
                <c:pt idx="336">
                  <c:v>5.4417583877232938E-2</c:v>
                </c:pt>
                <c:pt idx="337">
                  <c:v>5.4588878266205995E-2</c:v>
                </c:pt>
                <c:pt idx="338">
                  <c:v>5.4748930687206078E-2</c:v>
                </c:pt>
                <c:pt idx="339">
                  <c:v>5.4890691727334864E-2</c:v>
                </c:pt>
                <c:pt idx="340">
                  <c:v>5.502364095871938E-2</c:v>
                </c:pt>
                <c:pt idx="341">
                  <c:v>5.5141787466031336E-2</c:v>
                </c:pt>
                <c:pt idx="342">
                  <c:v>5.5243253210064819E-2</c:v>
                </c:pt>
                <c:pt idx="343">
                  <c:v>5.5332646639410461E-2</c:v>
                </c:pt>
                <c:pt idx="344">
                  <c:v>5.5407688443623343E-2</c:v>
                </c:pt>
                <c:pt idx="345">
                  <c:v>5.5466547970305355E-2</c:v>
                </c:pt>
                <c:pt idx="346">
                  <c:v>5.5513283175770776E-2</c:v>
                </c:pt>
                <c:pt idx="347">
                  <c:v>5.554778130745458E-2</c:v>
                </c:pt>
                <c:pt idx="348">
                  <c:v>5.5566860174453302E-2</c:v>
                </c:pt>
                <c:pt idx="349">
                  <c:v>5.5572234170096838E-2</c:v>
                </c:pt>
                <c:pt idx="350">
                  <c:v>5.5563654436139982E-2</c:v>
                </c:pt>
                <c:pt idx="351">
                  <c:v>5.5541187514660556E-2</c:v>
                </c:pt>
                <c:pt idx="352">
                  <c:v>5.5505128139519563E-2</c:v>
                </c:pt>
                <c:pt idx="353">
                  <c:v>5.5454597687393664E-2</c:v>
                </c:pt>
                <c:pt idx="354">
                  <c:v>5.5392701708534997E-2</c:v>
                </c:pt>
                <c:pt idx="355">
                  <c:v>5.5316160853549859E-2</c:v>
                </c:pt>
                <c:pt idx="356">
                  <c:v>5.5223298459443057E-2</c:v>
                </c:pt>
                <c:pt idx="357">
                  <c:v>5.5117272390195683E-2</c:v>
                </c:pt>
                <c:pt idx="358">
                  <c:v>5.4996152339995177E-2</c:v>
                </c:pt>
                <c:pt idx="359">
                  <c:v>5.4862910460208802E-2</c:v>
                </c:pt>
                <c:pt idx="360">
                  <c:v>5.471881349282353E-2</c:v>
                </c:pt>
                <c:pt idx="361">
                  <c:v>5.4548224462429969E-2</c:v>
                </c:pt>
                <c:pt idx="362">
                  <c:v>5.4370059838218202E-2</c:v>
                </c:pt>
                <c:pt idx="363">
                  <c:v>5.4176468084313256E-2</c:v>
                </c:pt>
                <c:pt idx="364">
                  <c:v>5.3972794298727374E-2</c:v>
                </c:pt>
                <c:pt idx="365">
                  <c:v>5.3754969460179609E-2</c:v>
                </c:pt>
                <c:pt idx="366">
                  <c:v>5.3521065514162323E-2</c:v>
                </c:pt>
                <c:pt idx="367">
                  <c:v>5.3286126955229815E-2</c:v>
                </c:pt>
                <c:pt idx="368">
                  <c:v>5.3034572615224457E-2</c:v>
                </c:pt>
                <c:pt idx="369">
                  <c:v>5.2767860683753359E-2</c:v>
                </c:pt>
                <c:pt idx="370">
                  <c:v>5.2502831954076061E-2</c:v>
                </c:pt>
                <c:pt idx="371">
                  <c:v>5.2214834649472193E-2</c:v>
                </c:pt>
                <c:pt idx="372">
                  <c:v>5.1920571613855653E-2</c:v>
                </c:pt>
                <c:pt idx="373">
                  <c:v>5.1626077106726252E-2</c:v>
                </c:pt>
                <c:pt idx="374">
                  <c:v>5.1306921922561338E-2</c:v>
                </c:pt>
                <c:pt idx="375">
                  <c:v>5.097031565090173E-2</c:v>
                </c:pt>
                <c:pt idx="376">
                  <c:v>5.0633386266860404E-2</c:v>
                </c:pt>
                <c:pt idx="377">
                  <c:v>5.0270325175832763E-2</c:v>
                </c:pt>
                <c:pt idx="378">
                  <c:v>4.9894535507487507E-2</c:v>
                </c:pt>
                <c:pt idx="379">
                  <c:v>4.9517330109310143E-2</c:v>
                </c:pt>
                <c:pt idx="380">
                  <c:v>4.9126151714546672E-2</c:v>
                </c:pt>
                <c:pt idx="381">
                  <c:v>4.8727971002895165E-2</c:v>
                </c:pt>
                <c:pt idx="382">
                  <c:v>4.8330305090154312E-2</c:v>
                </c:pt>
                <c:pt idx="383">
                  <c:v>4.7930640780067132E-2</c:v>
                </c:pt>
                <c:pt idx="384">
                  <c:v>4.7499423667788004E-2</c:v>
                </c:pt>
                <c:pt idx="385">
                  <c:v>4.7059364665768509E-2</c:v>
                </c:pt>
                <c:pt idx="386">
                  <c:v>4.6621661427786197E-2</c:v>
                </c:pt>
                <c:pt idx="387">
                  <c:v>4.6177421626500646E-2</c:v>
                </c:pt>
                <c:pt idx="388">
                  <c:v>4.5718900727601527E-2</c:v>
                </c:pt>
                <c:pt idx="389">
                  <c:v>4.5259596995447897E-2</c:v>
                </c:pt>
                <c:pt idx="390">
                  <c:v>4.4783012464166473E-2</c:v>
                </c:pt>
                <c:pt idx="391">
                  <c:v>4.4312568161446568E-2</c:v>
                </c:pt>
                <c:pt idx="392">
                  <c:v>4.3847768972038667E-2</c:v>
                </c:pt>
                <c:pt idx="393">
                  <c:v>4.3351541160795218E-2</c:v>
                </c:pt>
                <c:pt idx="394">
                  <c:v>4.2862979520550022E-2</c:v>
                </c:pt>
                <c:pt idx="395">
                  <c:v>4.2358093492853396E-2</c:v>
                </c:pt>
                <c:pt idx="396">
                  <c:v>4.1824982426129233E-2</c:v>
                </c:pt>
                <c:pt idx="397">
                  <c:v>4.1292710349124469E-2</c:v>
                </c:pt>
                <c:pt idx="398">
                  <c:v>4.076945789158376E-2</c:v>
                </c:pt>
                <c:pt idx="399">
                  <c:v>4.0218739110520825E-2</c:v>
                </c:pt>
                <c:pt idx="400">
                  <c:v>3.9682506417478697E-2</c:v>
                </c:pt>
                <c:pt idx="401">
                  <c:v>3.9144404755393221E-2</c:v>
                </c:pt>
                <c:pt idx="402">
                  <c:v>3.8590974651400482E-2</c:v>
                </c:pt>
                <c:pt idx="403">
                  <c:v>3.804090421019405E-2</c:v>
                </c:pt>
                <c:pt idx="404">
                  <c:v>3.7489270589034895E-2</c:v>
                </c:pt>
                <c:pt idx="405">
                  <c:v>3.6952417382882768E-2</c:v>
                </c:pt>
                <c:pt idx="406">
                  <c:v>3.6407546406296169E-2</c:v>
                </c:pt>
                <c:pt idx="407">
                  <c:v>3.5882671198824552E-2</c:v>
                </c:pt>
                <c:pt idx="408">
                  <c:v>3.5368106787114099E-2</c:v>
                </c:pt>
                <c:pt idx="409">
                  <c:v>3.4858156602269194E-2</c:v>
                </c:pt>
                <c:pt idx="410">
                  <c:v>3.4352109658849626E-2</c:v>
                </c:pt>
                <c:pt idx="411">
                  <c:v>3.3832751406442436E-2</c:v>
                </c:pt>
                <c:pt idx="412">
                  <c:v>3.3304772735131716E-2</c:v>
                </c:pt>
                <c:pt idx="413">
                  <c:v>3.277727724958418E-2</c:v>
                </c:pt>
                <c:pt idx="414">
                  <c:v>3.2239936224027203E-2</c:v>
                </c:pt>
                <c:pt idx="415">
                  <c:v>3.1668303827386758E-2</c:v>
                </c:pt>
                <c:pt idx="416">
                  <c:v>3.11134670472345E-2</c:v>
                </c:pt>
                <c:pt idx="417">
                  <c:v>3.0564087429044519E-2</c:v>
                </c:pt>
                <c:pt idx="418">
                  <c:v>3.0015329500589234E-2</c:v>
                </c:pt>
                <c:pt idx="419">
                  <c:v>2.9466605026945512E-2</c:v>
                </c:pt>
                <c:pt idx="420">
                  <c:v>2.8913900164106495E-2</c:v>
                </c:pt>
                <c:pt idx="421">
                  <c:v>2.835220645467457E-2</c:v>
                </c:pt>
                <c:pt idx="422">
                  <c:v>2.7801134188259156E-2</c:v>
                </c:pt>
                <c:pt idx="423">
                  <c:v>2.7276111503474192E-2</c:v>
                </c:pt>
                <c:pt idx="424">
                  <c:v>2.6727222153660579E-2</c:v>
                </c:pt>
                <c:pt idx="425">
                  <c:v>2.6201351145032827E-2</c:v>
                </c:pt>
                <c:pt idx="426">
                  <c:v>2.5687902842234045E-2</c:v>
                </c:pt>
                <c:pt idx="427">
                  <c:v>2.517336002486802E-2</c:v>
                </c:pt>
                <c:pt idx="428">
                  <c:v>2.4666797449888114E-2</c:v>
                </c:pt>
                <c:pt idx="429">
                  <c:v>2.4217889925755843E-2</c:v>
                </c:pt>
                <c:pt idx="430">
                  <c:v>2.3794361776972011E-2</c:v>
                </c:pt>
                <c:pt idx="431">
                  <c:v>2.3407820279832625E-2</c:v>
                </c:pt>
                <c:pt idx="432">
                  <c:v>2.3100162595952736E-2</c:v>
                </c:pt>
                <c:pt idx="433">
                  <c:v>2.2839976556786313E-2</c:v>
                </c:pt>
                <c:pt idx="434">
                  <c:v>2.2579820985921109E-2</c:v>
                </c:pt>
                <c:pt idx="435">
                  <c:v>2.2366218296441528E-2</c:v>
                </c:pt>
                <c:pt idx="436">
                  <c:v>2.2193176214955375E-2</c:v>
                </c:pt>
                <c:pt idx="437">
                  <c:v>2.2023928421542893E-2</c:v>
                </c:pt>
                <c:pt idx="438">
                  <c:v>2.1883247385797323E-2</c:v>
                </c:pt>
                <c:pt idx="439">
                  <c:v>2.1775846712353848E-2</c:v>
                </c:pt>
                <c:pt idx="440">
                  <c:v>2.1663259560563537E-2</c:v>
                </c:pt>
                <c:pt idx="441">
                  <c:v>2.1575979015431471E-2</c:v>
                </c:pt>
                <c:pt idx="442">
                  <c:v>2.152141393156624E-2</c:v>
                </c:pt>
                <c:pt idx="443">
                  <c:v>2.1456470580149614E-2</c:v>
                </c:pt>
                <c:pt idx="444">
                  <c:v>2.1391642338441545E-2</c:v>
                </c:pt>
                <c:pt idx="445">
                  <c:v>2.134679403115786E-2</c:v>
                </c:pt>
                <c:pt idx="446">
                  <c:v>2.1335282023243786E-2</c:v>
                </c:pt>
                <c:pt idx="447">
                  <c:v>2.1290008356658712E-2</c:v>
                </c:pt>
                <c:pt idx="448">
                  <c:v>2.1254015164038388E-2</c:v>
                </c:pt>
                <c:pt idx="449">
                  <c:v>2.1228657959364284E-2</c:v>
                </c:pt>
                <c:pt idx="450">
                  <c:v>2.1186726915397771E-2</c:v>
                </c:pt>
                <c:pt idx="451">
                  <c:v>2.1156909787957274E-2</c:v>
                </c:pt>
                <c:pt idx="452">
                  <c:v>2.113835257574135E-2</c:v>
                </c:pt>
                <c:pt idx="453">
                  <c:v>2.1111818514889968E-2</c:v>
                </c:pt>
                <c:pt idx="454">
                  <c:v>2.1087546114799603E-2</c:v>
                </c:pt>
                <c:pt idx="455">
                  <c:v>2.1063897350010432E-2</c:v>
                </c:pt>
                <c:pt idx="456">
                  <c:v>2.1046359801254712E-2</c:v>
                </c:pt>
                <c:pt idx="457">
                  <c:v>2.1025106388583709E-2</c:v>
                </c:pt>
                <c:pt idx="458">
                  <c:v>2.1008955544996769E-2</c:v>
                </c:pt>
                <c:pt idx="459">
                  <c:v>2.099492096543781E-2</c:v>
                </c:pt>
                <c:pt idx="460">
                  <c:v>2.0988699339996544E-2</c:v>
                </c:pt>
                <c:pt idx="461">
                  <c:v>2.0966735045512851E-2</c:v>
                </c:pt>
                <c:pt idx="462">
                  <c:v>2.0939436658594393E-2</c:v>
                </c:pt>
                <c:pt idx="463">
                  <c:v>2.0926184940666771E-2</c:v>
                </c:pt>
                <c:pt idx="464">
                  <c:v>2.0908334184397633E-2</c:v>
                </c:pt>
                <c:pt idx="465">
                  <c:v>2.0885759950977544E-2</c:v>
                </c:pt>
                <c:pt idx="466">
                  <c:v>2.0873132266499141E-2</c:v>
                </c:pt>
                <c:pt idx="467">
                  <c:v>2.0864347165521352E-2</c:v>
                </c:pt>
                <c:pt idx="468">
                  <c:v>2.0841557734680667E-2</c:v>
                </c:pt>
                <c:pt idx="469">
                  <c:v>2.0824999150170664E-2</c:v>
                </c:pt>
                <c:pt idx="470">
                  <c:v>2.0814230866783918E-2</c:v>
                </c:pt>
                <c:pt idx="471">
                  <c:v>2.0788891780477336E-2</c:v>
                </c:pt>
                <c:pt idx="472">
                  <c:v>2.0765039266606746E-2</c:v>
                </c:pt>
                <c:pt idx="473">
                  <c:v>2.0750349189878593E-2</c:v>
                </c:pt>
                <c:pt idx="474">
                  <c:v>2.0722454313321835E-2</c:v>
                </c:pt>
                <c:pt idx="475">
                  <c:v>2.0683216614438775E-2</c:v>
                </c:pt>
                <c:pt idx="476">
                  <c:v>2.0664604527684132E-2</c:v>
                </c:pt>
                <c:pt idx="477">
                  <c:v>2.0635299748532069E-2</c:v>
                </c:pt>
                <c:pt idx="478">
                  <c:v>2.0609076718373292E-2</c:v>
                </c:pt>
                <c:pt idx="479">
                  <c:v>2.059517400956774E-2</c:v>
                </c:pt>
                <c:pt idx="480">
                  <c:v>2.0564669049460974E-2</c:v>
                </c:pt>
                <c:pt idx="481">
                  <c:v>2.053627398240436E-2</c:v>
                </c:pt>
                <c:pt idx="482">
                  <c:v>2.052510644622324E-2</c:v>
                </c:pt>
                <c:pt idx="483">
                  <c:v>2.0510866310815206E-2</c:v>
                </c:pt>
                <c:pt idx="484">
                  <c:v>2.0483131559745005E-2</c:v>
                </c:pt>
                <c:pt idx="485">
                  <c:v>2.0466327826626485E-2</c:v>
                </c:pt>
                <c:pt idx="486">
                  <c:v>2.0454534947292796E-2</c:v>
                </c:pt>
                <c:pt idx="487">
                  <c:v>2.04214514135885E-2</c:v>
                </c:pt>
                <c:pt idx="488">
                  <c:v>2.0397208619615914E-2</c:v>
                </c:pt>
                <c:pt idx="489">
                  <c:v>2.0366357493467501E-2</c:v>
                </c:pt>
                <c:pt idx="490">
                  <c:v>2.0330540454151853E-2</c:v>
                </c:pt>
                <c:pt idx="491">
                  <c:v>2.0303655676569412E-2</c:v>
                </c:pt>
                <c:pt idx="492">
                  <c:v>2.029133234029222E-2</c:v>
                </c:pt>
                <c:pt idx="493">
                  <c:v>2.0266290790327594E-2</c:v>
                </c:pt>
                <c:pt idx="494">
                  <c:v>2.0239577053803501E-2</c:v>
                </c:pt>
                <c:pt idx="495">
                  <c:v>2.0230434358421638E-2</c:v>
                </c:pt>
                <c:pt idx="496">
                  <c:v>2.0221165625408575E-2</c:v>
                </c:pt>
                <c:pt idx="497">
                  <c:v>2.0193628382021305E-2</c:v>
                </c:pt>
                <c:pt idx="498">
                  <c:v>2.018886999240135E-2</c:v>
                </c:pt>
                <c:pt idx="499">
                  <c:v>2.0183514815857694E-2</c:v>
                </c:pt>
                <c:pt idx="500">
                  <c:v>2.0168434580218796E-2</c:v>
                </c:pt>
                <c:pt idx="501">
                  <c:v>2.0165747612967341E-2</c:v>
                </c:pt>
                <c:pt idx="502">
                  <c:v>2.0160267615199866E-2</c:v>
                </c:pt>
                <c:pt idx="503">
                  <c:v>2.0136053792139747E-2</c:v>
                </c:pt>
                <c:pt idx="504">
                  <c:v>2.0125848339423803E-2</c:v>
                </c:pt>
                <c:pt idx="505">
                  <c:v>2.0114644542681789E-2</c:v>
                </c:pt>
                <c:pt idx="506">
                  <c:v>2.0090458565169469E-2</c:v>
                </c:pt>
                <c:pt idx="507">
                  <c:v>2.0080264863081534E-2</c:v>
                </c:pt>
                <c:pt idx="508">
                  <c:v>2.006786146641933E-2</c:v>
                </c:pt>
                <c:pt idx="509">
                  <c:v>2.0053420576469617E-2</c:v>
                </c:pt>
                <c:pt idx="510">
                  <c:v>2.0039580160033498E-2</c:v>
                </c:pt>
                <c:pt idx="511">
                  <c:v>2.0038007210531627E-2</c:v>
                </c:pt>
                <c:pt idx="512">
                  <c:v>2.0020177767982823E-2</c:v>
                </c:pt>
                <c:pt idx="513">
                  <c:v>2.0010002253756869E-2</c:v>
                </c:pt>
                <c:pt idx="514">
                  <c:v>2.0013868213281594E-2</c:v>
                </c:pt>
                <c:pt idx="515">
                  <c:v>2.0010002253756869E-2</c:v>
                </c:pt>
                <c:pt idx="516">
                  <c:v>2.0010002253756869E-2</c:v>
                </c:pt>
                <c:pt idx="517">
                  <c:v>2.0016056260387789E-2</c:v>
                </c:pt>
                <c:pt idx="518">
                  <c:v>2.0002590024321632E-2</c:v>
                </c:pt>
                <c:pt idx="519">
                  <c:v>1.9993013547144566E-2</c:v>
                </c:pt>
                <c:pt idx="520">
                  <c:v>1.9992419075908506E-2</c:v>
                </c:pt>
                <c:pt idx="521">
                  <c:v>1.998271773287259E-2</c:v>
                </c:pt>
                <c:pt idx="522">
                  <c:v>1.9961391737527295E-2</c:v>
                </c:pt>
                <c:pt idx="523">
                  <c:v>1.9957043089218692E-2</c:v>
                </c:pt>
                <c:pt idx="524">
                  <c:v>1.9936706341638539E-2</c:v>
                </c:pt>
                <c:pt idx="525">
                  <c:v>1.9922313752204157E-2</c:v>
                </c:pt>
                <c:pt idx="526">
                  <c:v>1.9920258102845971E-2</c:v>
                </c:pt>
                <c:pt idx="527">
                  <c:v>1.9904770058065679E-2</c:v>
                </c:pt>
                <c:pt idx="528">
                  <c:v>1.9888081248979495E-2</c:v>
                </c:pt>
                <c:pt idx="529">
                  <c:v>1.9878046010476061E-2</c:v>
                </c:pt>
                <c:pt idx="530">
                  <c:v>1.9870447213044536E-2</c:v>
                </c:pt>
                <c:pt idx="531">
                  <c:v>1.9855106004366709E-2</c:v>
                </c:pt>
                <c:pt idx="532">
                  <c:v>1.9854365548421793E-2</c:v>
                </c:pt>
                <c:pt idx="533">
                  <c:v>1.9852334656433535E-2</c:v>
                </c:pt>
                <c:pt idx="534">
                  <c:v>1.9837465860040381E-2</c:v>
                </c:pt>
                <c:pt idx="535">
                  <c:v>1.9835795329366745E-2</c:v>
                </c:pt>
                <c:pt idx="536">
                  <c:v>1.9841589631721529E-2</c:v>
                </c:pt>
                <c:pt idx="537">
                  <c:v>1.9833723126110977E-2</c:v>
                </c:pt>
                <c:pt idx="538">
                  <c:v>1.9830001897984138E-2</c:v>
                </c:pt>
                <c:pt idx="539">
                  <c:v>1.9821419072372389E-2</c:v>
                </c:pt>
                <c:pt idx="540">
                  <c:v>1.9798385977797928E-2</c:v>
                </c:pt>
                <c:pt idx="541">
                  <c:v>1.9768611357077751E-2</c:v>
                </c:pt>
                <c:pt idx="542">
                  <c:v>1.9765951771822377E-2</c:v>
                </c:pt>
                <c:pt idx="543">
                  <c:v>1.9763798909551829E-2</c:v>
                </c:pt>
                <c:pt idx="544">
                  <c:v>1.9743669179314569E-2</c:v>
                </c:pt>
                <c:pt idx="545">
                  <c:v>1.9730908962797136E-2</c:v>
                </c:pt>
                <c:pt idx="546">
                  <c:v>1.9725974750309676E-2</c:v>
                </c:pt>
                <c:pt idx="547">
                  <c:v>1.9701186837647988E-2</c:v>
                </c:pt>
                <c:pt idx="548">
                  <c:v>1.9683154083987332E-2</c:v>
                </c:pt>
                <c:pt idx="549">
                  <c:v>1.9673403952559346E-2</c:v>
                </c:pt>
                <c:pt idx="550">
                  <c:v>1.9664393100034348E-2</c:v>
                </c:pt>
                <c:pt idx="551">
                  <c:v>1.9653342992605408E-2</c:v>
                </c:pt>
                <c:pt idx="552">
                  <c:v>1.9645283709571013E-2</c:v>
                </c:pt>
                <c:pt idx="553">
                  <c:v>1.9627761220929331E-2</c:v>
                </c:pt>
                <c:pt idx="554">
                  <c:v>1.9616595662749033E-2</c:v>
                </c:pt>
                <c:pt idx="555">
                  <c:v>1.9608796451027928E-2</c:v>
                </c:pt>
                <c:pt idx="556">
                  <c:v>1.9588643698432433E-2</c:v>
                </c:pt>
                <c:pt idx="557">
                  <c:v>1.957797278274398E-2</c:v>
                </c:pt>
                <c:pt idx="558">
                  <c:v>1.9578455849323332E-2</c:v>
                </c:pt>
                <c:pt idx="559">
                  <c:v>1.9576901657251781E-2</c:v>
                </c:pt>
                <c:pt idx="560">
                  <c:v>1.9570664532853176E-2</c:v>
                </c:pt>
                <c:pt idx="561">
                  <c:v>1.957654462220295E-2</c:v>
                </c:pt>
                <c:pt idx="562">
                  <c:v>1.9579169959113952E-2</c:v>
                </c:pt>
                <c:pt idx="563">
                  <c:v>1.9569950584649148E-2</c:v>
                </c:pt>
                <c:pt idx="564">
                  <c:v>1.9565751163990914E-2</c:v>
                </c:pt>
                <c:pt idx="565">
                  <c:v>1.9555674470396057E-2</c:v>
                </c:pt>
                <c:pt idx="566">
                  <c:v>1.953628445407966E-2</c:v>
                </c:pt>
                <c:pt idx="567">
                  <c:v>1.953137558756551E-2</c:v>
                </c:pt>
                <c:pt idx="568">
                  <c:v>1.9524663649829303E-2</c:v>
                </c:pt>
                <c:pt idx="569">
                  <c:v>1.9511977183348708E-2</c:v>
                </c:pt>
                <c:pt idx="570">
                  <c:v>1.9516149611998126E-2</c:v>
                </c:pt>
                <c:pt idx="571">
                  <c:v>1.9513885120545651E-2</c:v>
                </c:pt>
                <c:pt idx="572">
                  <c:v>1.9510782151436628E-2</c:v>
                </c:pt>
                <c:pt idx="573">
                  <c:v>1.9527641923600569E-2</c:v>
                </c:pt>
                <c:pt idx="574">
                  <c:v>1.9543103391905795E-2</c:v>
                </c:pt>
                <c:pt idx="575">
                  <c:v>1.9552085301929593E-2</c:v>
                </c:pt>
                <c:pt idx="576">
                  <c:v>1.9554247157594101E-2</c:v>
                </c:pt>
                <c:pt idx="577">
                  <c:v>1.9556409137860279E-2</c:v>
                </c:pt>
                <c:pt idx="578">
                  <c:v>1.954526472968466E-2</c:v>
                </c:pt>
                <c:pt idx="579">
                  <c:v>1.9541068071278152E-2</c:v>
                </c:pt>
                <c:pt idx="580">
                  <c:v>1.9549335937378842E-2</c:v>
                </c:pt>
                <c:pt idx="581">
                  <c:v>1.9530410672419146E-2</c:v>
                </c:pt>
                <c:pt idx="582">
                  <c:v>1.952502019123736E-2</c:v>
                </c:pt>
                <c:pt idx="583">
                  <c:v>1.9519756307583153E-2</c:v>
                </c:pt>
                <c:pt idx="584">
                  <c:v>1.9512815825060707E-2</c:v>
                </c:pt>
                <c:pt idx="585">
                  <c:v>1.9506107218523187E-2</c:v>
                </c:pt>
                <c:pt idx="586">
                  <c:v>1.9512920656598359E-2</c:v>
                </c:pt>
                <c:pt idx="587">
                  <c:v>1.9502271275801033E-2</c:v>
                </c:pt>
                <c:pt idx="588">
                  <c:v>1.9505394499898555E-2</c:v>
                </c:pt>
                <c:pt idx="589">
                  <c:v>1.9507658476675838E-2</c:v>
                </c:pt>
                <c:pt idx="590">
                  <c:v>1.9504556024817713E-2</c:v>
                </c:pt>
                <c:pt idx="591">
                  <c:v>1.9497136341231049E-2</c:v>
                </c:pt>
                <c:pt idx="592">
                  <c:v>1.9497618366257751E-2</c:v>
                </c:pt>
                <c:pt idx="593">
                  <c:v>1.9484333522380815E-2</c:v>
                </c:pt>
                <c:pt idx="594">
                  <c:v>1.9465922779225524E-2</c:v>
                </c:pt>
                <c:pt idx="595">
                  <c:v>1.9461630343288482E-2</c:v>
                </c:pt>
                <c:pt idx="596">
                  <c:v>1.9449069964060699E-2</c:v>
                </c:pt>
                <c:pt idx="597">
                  <c:v>1.9427455129571336E-2</c:v>
                </c:pt>
                <c:pt idx="598">
                  <c:v>1.9419925330408001E-2</c:v>
                </c:pt>
                <c:pt idx="599">
                  <c:v>1.9412522520657151E-2</c:v>
                </c:pt>
                <c:pt idx="600">
                  <c:v>1.9408821671006955E-2</c:v>
                </c:pt>
                <c:pt idx="601">
                  <c:v>1.9409302551446576E-2</c:v>
                </c:pt>
                <c:pt idx="602">
                  <c:v>1.9414801759134091E-2</c:v>
                </c:pt>
                <c:pt idx="603">
                  <c:v>1.9410034338022963E-2</c:v>
                </c:pt>
                <c:pt idx="604">
                  <c:v>1.9410034338022963E-2</c:v>
                </c:pt>
                <c:pt idx="605">
                  <c:v>1.9419925330408001E-2</c:v>
                </c:pt>
                <c:pt idx="606">
                  <c:v>1.9416704717117452E-2</c:v>
                </c:pt>
                <c:pt idx="607">
                  <c:v>1.9424233861488994E-2</c:v>
                </c:pt>
                <c:pt idx="608">
                  <c:v>1.9441200957623792E-2</c:v>
                </c:pt>
                <c:pt idx="609">
                  <c:v>1.9448944381712421E-2</c:v>
                </c:pt>
                <c:pt idx="610">
                  <c:v>1.9461735030952689E-2</c:v>
                </c:pt>
                <c:pt idx="611">
                  <c:v>1.9474781420100395E-2</c:v>
                </c:pt>
                <c:pt idx="612">
                  <c:v>1.9471179070564722E-2</c:v>
                </c:pt>
                <c:pt idx="613">
                  <c:v>1.946950367795694E-2</c:v>
                </c:pt>
                <c:pt idx="614">
                  <c:v>1.9480143702213053E-2</c:v>
                </c:pt>
                <c:pt idx="615">
                  <c:v>1.9467472365608422E-2</c:v>
                </c:pt>
                <c:pt idx="616">
                  <c:v>1.9440112822089003E-2</c:v>
                </c:pt>
                <c:pt idx="617">
                  <c:v>1.9424819525763581E-2</c:v>
                </c:pt>
                <c:pt idx="618">
                  <c:v>1.9416704717117452E-2</c:v>
                </c:pt>
                <c:pt idx="619">
                  <c:v>1.9396780791138948E-2</c:v>
                </c:pt>
                <c:pt idx="620">
                  <c:v>1.9391409650127027E-2</c:v>
                </c:pt>
                <c:pt idx="621">
                  <c:v>1.9389507993665851E-2</c:v>
                </c:pt>
                <c:pt idx="622">
                  <c:v>1.9387230314291199E-2</c:v>
                </c:pt>
                <c:pt idx="623">
                  <c:v>1.9389863240730693E-2</c:v>
                </c:pt>
                <c:pt idx="624">
                  <c:v>1.9398452901035097E-2</c:v>
                </c:pt>
                <c:pt idx="625">
                  <c:v>1.9389863240730693E-2</c:v>
                </c:pt>
                <c:pt idx="626">
                  <c:v>1.9386164659355123E-2</c:v>
                </c:pt>
                <c:pt idx="627">
                  <c:v>1.9398327490168229E-2</c:v>
                </c:pt>
                <c:pt idx="628">
                  <c:v>1.938461846964552E-2</c:v>
                </c:pt>
                <c:pt idx="629">
                  <c:v>1.938089952187631E-2</c:v>
                </c:pt>
                <c:pt idx="630">
                  <c:v>1.9384137910363627E-2</c:v>
                </c:pt>
                <c:pt idx="631">
                  <c:v>1.9378768608391914E-2</c:v>
                </c:pt>
                <c:pt idx="632">
                  <c:v>1.938520350678264E-2</c:v>
                </c:pt>
                <c:pt idx="633">
                  <c:v>1.940096120774764E-2</c:v>
                </c:pt>
                <c:pt idx="634">
                  <c:v>1.9403093402294305E-2</c:v>
                </c:pt>
                <c:pt idx="635">
                  <c:v>1.9389967725811998E-2</c:v>
                </c:pt>
                <c:pt idx="636">
                  <c:v>1.939581936221231E-2</c:v>
                </c:pt>
                <c:pt idx="637">
                  <c:v>1.9399414398487316E-2</c:v>
                </c:pt>
                <c:pt idx="638">
                  <c:v>1.9389257233089728E-2</c:v>
                </c:pt>
                <c:pt idx="639">
                  <c:v>1.9394147371497656E-2</c:v>
                </c:pt>
                <c:pt idx="640">
                  <c:v>1.937149935950223E-2</c:v>
                </c:pt>
                <c:pt idx="641">
                  <c:v>1.9364690961124184E-2</c:v>
                </c:pt>
                <c:pt idx="642">
                  <c:v>1.9367322278828387E-2</c:v>
                </c:pt>
                <c:pt idx="643">
                  <c:v>1.9363625957392955E-2</c:v>
                </c:pt>
                <c:pt idx="644">
                  <c:v>1.9353958803087729E-2</c:v>
                </c:pt>
                <c:pt idx="645">
                  <c:v>1.9357675032874819E-2</c:v>
                </c:pt>
                <c:pt idx="646">
                  <c:v>1.9353499519844723E-2</c:v>
                </c:pt>
                <c:pt idx="647">
                  <c:v>1.9352059077769292E-2</c:v>
                </c:pt>
                <c:pt idx="648">
                  <c:v>1.9339911506327381E-2</c:v>
                </c:pt>
                <c:pt idx="649">
                  <c:v>1.9338242050834065E-2</c:v>
                </c:pt>
                <c:pt idx="650">
                  <c:v>1.9318235359331155E-2</c:v>
                </c:pt>
                <c:pt idx="651">
                  <c:v>1.9304076633501966E-2</c:v>
                </c:pt>
                <c:pt idx="652">
                  <c:v>1.9295258867901694E-2</c:v>
                </c:pt>
                <c:pt idx="653">
                  <c:v>1.927610891724036E-2</c:v>
                </c:pt>
                <c:pt idx="654">
                  <c:v>1.9266714733745631E-2</c:v>
                </c:pt>
                <c:pt idx="655">
                  <c:v>1.928087983807799E-2</c:v>
                </c:pt>
                <c:pt idx="656">
                  <c:v>1.9286818317127991E-2</c:v>
                </c:pt>
                <c:pt idx="657">
                  <c:v>1.9282650862438105E-2</c:v>
                </c:pt>
                <c:pt idx="658">
                  <c:v>1.9295613205219182E-2</c:v>
                </c:pt>
                <c:pt idx="659">
                  <c:v>1.929086120210273E-2</c:v>
                </c:pt>
                <c:pt idx="660">
                  <c:v>1.9302992538358491E-2</c:v>
                </c:pt>
                <c:pt idx="661">
                  <c:v>1.930466039033394E-2</c:v>
                </c:pt>
                <c:pt idx="662">
                  <c:v>1.9320967642789774E-2</c:v>
                </c:pt>
                <c:pt idx="663">
                  <c:v>1.9316817155044012E-2</c:v>
                </c:pt>
                <c:pt idx="664">
                  <c:v>1.9319424190477111E-2</c:v>
                </c:pt>
                <c:pt idx="665">
                  <c:v>1.9317755666448274E-2</c:v>
                </c:pt>
                <c:pt idx="666">
                  <c:v>1.9317880803117107E-2</c:v>
                </c:pt>
                <c:pt idx="667">
                  <c:v>1.9316692022005071E-2</c:v>
                </c:pt>
                <c:pt idx="668">
                  <c:v>1.9312396046716123E-2</c:v>
                </c:pt>
                <c:pt idx="669">
                  <c:v>1.9296217670915317E-2</c:v>
                </c:pt>
                <c:pt idx="670">
                  <c:v>1.9283609334943316E-2</c:v>
                </c:pt>
                <c:pt idx="671">
                  <c:v>1.9281463224857749E-2</c:v>
                </c:pt>
                <c:pt idx="672">
                  <c:v>1.9275171473296767E-2</c:v>
                </c:pt>
                <c:pt idx="673">
                  <c:v>1.9261612476762113E-2</c:v>
                </c:pt>
                <c:pt idx="674">
                  <c:v>1.9261612476762113E-2</c:v>
                </c:pt>
                <c:pt idx="675">
                  <c:v>1.9260425523383352E-2</c:v>
                </c:pt>
                <c:pt idx="676">
                  <c:v>1.9254241496660451E-2</c:v>
                </c:pt>
                <c:pt idx="677">
                  <c:v>1.9257801868787523E-2</c:v>
                </c:pt>
                <c:pt idx="678">
                  <c:v>1.9279317240805612E-2</c:v>
                </c:pt>
                <c:pt idx="679">
                  <c:v>1.9285151278236681E-2</c:v>
                </c:pt>
                <c:pt idx="680">
                  <c:v>1.928836039577914E-2</c:v>
                </c:pt>
                <c:pt idx="681">
                  <c:v>1.9295613205219182E-2</c:v>
                </c:pt>
                <c:pt idx="682">
                  <c:v>1.9293132916056572E-2</c:v>
                </c:pt>
                <c:pt idx="683">
                  <c:v>1.9301929322373412E-2</c:v>
                </c:pt>
                <c:pt idx="684">
                  <c:v>1.9310852955206299E-2</c:v>
                </c:pt>
                <c:pt idx="685">
                  <c:v>1.9310978068313608E-2</c:v>
                </c:pt>
                <c:pt idx="686">
                  <c:v>1.9310978068313608E-2</c:v>
                </c:pt>
                <c:pt idx="687">
                  <c:v>1.9307871219229656E-2</c:v>
                </c:pt>
                <c:pt idx="688">
                  <c:v>1.9305619439615205E-2</c:v>
                </c:pt>
                <c:pt idx="689">
                  <c:v>1.929086120210273E-2</c:v>
                </c:pt>
                <c:pt idx="690">
                  <c:v>1.9295613205219182E-2</c:v>
                </c:pt>
                <c:pt idx="691">
                  <c:v>1.9296092608227931E-2</c:v>
                </c:pt>
                <c:pt idx="692">
                  <c:v>1.929728072101481E-2</c:v>
                </c:pt>
                <c:pt idx="693">
                  <c:v>1.9298239577003128E-2</c:v>
                </c:pt>
                <c:pt idx="694">
                  <c:v>1.9299907212467677E-2</c:v>
                </c:pt>
                <c:pt idx="695">
                  <c:v>1.9285151278236681E-2</c:v>
                </c:pt>
                <c:pt idx="696">
                  <c:v>1.928087983807799E-2</c:v>
                </c:pt>
                <c:pt idx="697">
                  <c:v>1.929086120210273E-2</c:v>
                </c:pt>
                <c:pt idx="698">
                  <c:v>1.928729760487807E-2</c:v>
                </c:pt>
                <c:pt idx="699">
                  <c:v>1.9281588237522303E-2</c:v>
                </c:pt>
                <c:pt idx="700">
                  <c:v>1.9298948312792205E-2</c:v>
                </c:pt>
                <c:pt idx="701">
                  <c:v>1.9298239577003128E-2</c:v>
                </c:pt>
                <c:pt idx="702">
                  <c:v>1.9300970369731295E-2</c:v>
                </c:pt>
                <c:pt idx="703">
                  <c:v>1.9312521165091547E-2</c:v>
                </c:pt>
                <c:pt idx="704">
                  <c:v>1.9309309928672077E-2</c:v>
                </c:pt>
                <c:pt idx="705">
                  <c:v>1.9307162310718062E-2</c:v>
                </c:pt>
                <c:pt idx="706">
                  <c:v>1.9312041546971987E-2</c:v>
                </c:pt>
                <c:pt idx="707">
                  <c:v>1.9307287411223267E-2</c:v>
                </c:pt>
                <c:pt idx="708">
                  <c:v>1.929265355182689E-2</c:v>
                </c:pt>
                <c:pt idx="709">
                  <c:v>1.928729760487807E-2</c:v>
                </c:pt>
                <c:pt idx="710">
                  <c:v>1.9281942442394374E-2</c:v>
                </c:pt>
                <c:pt idx="711">
                  <c:v>1.9267193757774075E-2</c:v>
                </c:pt>
                <c:pt idx="712">
                  <c:v>1.9268984946810262E-2</c:v>
                </c:pt>
                <c:pt idx="713">
                  <c:v>1.9272671740423953E-2</c:v>
                </c:pt>
                <c:pt idx="714">
                  <c:v>1.9269797259182736E-2</c:v>
                </c:pt>
                <c:pt idx="715">
                  <c:v>1.9266714733745631E-2</c:v>
                </c:pt>
                <c:pt idx="716">
                  <c:v>1.9266714733745631E-2</c:v>
                </c:pt>
                <c:pt idx="717">
                  <c:v>1.9249474057647414E-2</c:v>
                </c:pt>
                <c:pt idx="718">
                  <c:v>1.9236403234147673E-2</c:v>
                </c:pt>
                <c:pt idx="719">
                  <c:v>1.9226790433841515E-2</c:v>
                </c:pt>
                <c:pt idx="720">
                  <c:v>1.9219072903646012E-2</c:v>
                </c:pt>
                <c:pt idx="721">
                  <c:v>1.9207551665103521E-2</c:v>
                </c:pt>
                <c:pt idx="722">
                  <c:v>1.9214330868162984E-2</c:v>
                </c:pt>
                <c:pt idx="723">
                  <c:v>1.9205784289607068E-2</c:v>
                </c:pt>
                <c:pt idx="724">
                  <c:v>1.9197946497325542E-2</c:v>
                </c:pt>
                <c:pt idx="725">
                  <c:v>1.9213270234446397E-2</c:v>
                </c:pt>
                <c:pt idx="726">
                  <c:v>1.9206491229474345E-2</c:v>
                </c:pt>
                <c:pt idx="727">
                  <c:v>1.920387146256505E-2</c:v>
                </c:pt>
                <c:pt idx="728">
                  <c:v>1.9213145456046233E-2</c:v>
                </c:pt>
                <c:pt idx="729">
                  <c:v>1.9201147937264473E-2</c:v>
                </c:pt>
                <c:pt idx="730">
                  <c:v>1.9206969461313311E-2</c:v>
                </c:pt>
                <c:pt idx="731">
                  <c:v>1.9218594512337341E-2</c:v>
                </c:pt>
                <c:pt idx="732">
                  <c:v>1.9216930591639547E-2</c:v>
                </c:pt>
                <c:pt idx="733">
                  <c:v>1.9213852539317667E-2</c:v>
                </c:pt>
                <c:pt idx="734">
                  <c:v>1.9221693767829784E-2</c:v>
                </c:pt>
                <c:pt idx="735">
                  <c:v>1.9222754647560718E-2</c:v>
                </c:pt>
                <c:pt idx="736">
                  <c:v>1.921740896103262E-2</c:v>
                </c:pt>
                <c:pt idx="737">
                  <c:v>1.9217887336726577E-2</c:v>
                </c:pt>
                <c:pt idx="738">
                  <c:v>1.921753375408446E-2</c:v>
                </c:pt>
                <c:pt idx="739">
                  <c:v>1.9210171697762398E-2</c:v>
                </c:pt>
                <c:pt idx="740">
                  <c:v>1.9206969461313311E-2</c:v>
                </c:pt>
                <c:pt idx="741">
                  <c:v>1.9217887336726577E-2</c:v>
                </c:pt>
                <c:pt idx="742">
                  <c:v>1.9213852539317667E-2</c:v>
                </c:pt>
                <c:pt idx="743">
                  <c:v>1.9216930591639547E-2</c:v>
                </c:pt>
                <c:pt idx="744">
                  <c:v>1.9222172199952297E-2</c:v>
                </c:pt>
                <c:pt idx="745">
                  <c:v>1.9204245703397349E-2</c:v>
                </c:pt>
                <c:pt idx="746">
                  <c:v>1.9202104266360025E-2</c:v>
                </c:pt>
                <c:pt idx="747">
                  <c:v>1.9197468384454755E-2</c:v>
                </c:pt>
                <c:pt idx="748">
                  <c:v>1.9197468384454755E-2</c:v>
                </c:pt>
                <c:pt idx="749">
                  <c:v>1.9193311147072161E-2</c:v>
                </c:pt>
                <c:pt idx="750">
                  <c:v>1.9211232240948856E-2</c:v>
                </c:pt>
                <c:pt idx="751">
                  <c:v>1.9214913190045368E-2</c:v>
                </c:pt>
                <c:pt idx="752">
                  <c:v>1.9212771123418966E-2</c:v>
                </c:pt>
                <c:pt idx="753">
                  <c:v>1.9215266747173217E-2</c:v>
                </c:pt>
                <c:pt idx="754">
                  <c:v>1.9216473026811762E-2</c:v>
                </c:pt>
                <c:pt idx="755">
                  <c:v>1.9208986421461974E-2</c:v>
                </c:pt>
                <c:pt idx="756">
                  <c:v>1.9209111185565366E-2</c:v>
                </c:pt>
                <c:pt idx="757">
                  <c:v>1.9215266747173217E-2</c:v>
                </c:pt>
                <c:pt idx="758">
                  <c:v>1.9205306073390476E-2</c:v>
                </c:pt>
                <c:pt idx="759">
                  <c:v>1.9206366474379143E-2</c:v>
                </c:pt>
                <c:pt idx="760">
                  <c:v>1.9216930591639547E-2</c:v>
                </c:pt>
                <c:pt idx="761">
                  <c:v>1.9218594512337341E-2</c:v>
                </c:pt>
                <c:pt idx="762">
                  <c:v>1.9212313611005224E-2</c:v>
                </c:pt>
                <c:pt idx="763">
                  <c:v>1.9218594512337341E-2</c:v>
                </c:pt>
                <c:pt idx="764">
                  <c:v>1.9229411854659411E-2</c:v>
                </c:pt>
                <c:pt idx="765">
                  <c:v>1.921753375408446E-2</c:v>
                </c:pt>
                <c:pt idx="766">
                  <c:v>1.9222754647560718E-2</c:v>
                </c:pt>
                <c:pt idx="767">
                  <c:v>1.9212771123418966E-2</c:v>
                </c:pt>
                <c:pt idx="768">
                  <c:v>1.9205784289607068E-2</c:v>
                </c:pt>
                <c:pt idx="769">
                  <c:v>1.9201626098659788E-2</c:v>
                </c:pt>
                <c:pt idx="770">
                  <c:v>1.9193913916932533E-2</c:v>
                </c:pt>
                <c:pt idx="771">
                  <c:v>1.9180260521833723E-2</c:v>
                </c:pt>
                <c:pt idx="772">
                  <c:v>1.9180156634455939E-2</c:v>
                </c:pt>
                <c:pt idx="773">
                  <c:v>1.9179678756359276E-2</c:v>
                </c:pt>
                <c:pt idx="774">
                  <c:v>1.9166155346047556E-2</c:v>
                </c:pt>
                <c:pt idx="775">
                  <c:v>1.9166155346047556E-2</c:v>
                </c:pt>
                <c:pt idx="776">
                  <c:v>1.9175523560681865E-2</c:v>
                </c:pt>
                <c:pt idx="777">
                  <c:v>1.9178723019097593E-2</c:v>
                </c:pt>
                <c:pt idx="778">
                  <c:v>1.9193789205104294E-2</c:v>
                </c:pt>
                <c:pt idx="779">
                  <c:v>1.9211710535269814E-2</c:v>
                </c:pt>
                <c:pt idx="780">
                  <c:v>1.9212771123418966E-2</c:v>
                </c:pt>
                <c:pt idx="781">
                  <c:v>1.9227976291274984E-2</c:v>
                </c:pt>
                <c:pt idx="782">
                  <c:v>1.9235237910912958E-2</c:v>
                </c:pt>
                <c:pt idx="783">
                  <c:v>1.9228329975542233E-2</c:v>
                </c:pt>
                <c:pt idx="784">
                  <c:v>1.9225375777330248E-2</c:v>
                </c:pt>
                <c:pt idx="785">
                  <c:v>1.9229411854659411E-2</c:v>
                </c:pt>
                <c:pt idx="786">
                  <c:v>1.9230119254564502E-2</c:v>
                </c:pt>
                <c:pt idx="787">
                  <c:v>1.9236777810256907E-2</c:v>
                </c:pt>
                <c:pt idx="788">
                  <c:v>1.9253512808396281E-2</c:v>
                </c:pt>
                <c:pt idx="789">
                  <c:v>1.9260883641162484E-2</c:v>
                </c:pt>
                <c:pt idx="790">
                  <c:v>1.925721886006997E-2</c:v>
                </c:pt>
                <c:pt idx="791">
                  <c:v>1.9267318721598259E-2</c:v>
                </c:pt>
                <c:pt idx="792">
                  <c:v>1.9267318721598259E-2</c:v>
                </c:pt>
                <c:pt idx="793">
                  <c:v>1.9255657275508629E-2</c:v>
                </c:pt>
                <c:pt idx="794">
                  <c:v>1.9257447898097149E-2</c:v>
                </c:pt>
                <c:pt idx="795">
                  <c:v>1.9255657275508629E-2</c:v>
                </c:pt>
                <c:pt idx="796">
                  <c:v>1.9243187821138721E-2</c:v>
                </c:pt>
                <c:pt idx="797">
                  <c:v>1.9235695712018084E-2</c:v>
                </c:pt>
                <c:pt idx="798">
                  <c:v>1.9229037354398886E-2</c:v>
                </c:pt>
                <c:pt idx="799">
                  <c:v>1.9224897303029696E-2</c:v>
                </c:pt>
                <c:pt idx="800">
                  <c:v>1.9229037354398886E-2</c:v>
                </c:pt>
                <c:pt idx="801">
                  <c:v>1.9226790433841515E-2</c:v>
                </c:pt>
                <c:pt idx="802">
                  <c:v>1.9212064061209871E-2</c:v>
                </c:pt>
                <c:pt idx="803">
                  <c:v>1.9209111185565366E-2</c:v>
                </c:pt>
                <c:pt idx="804">
                  <c:v>1.9209464686187689E-2</c:v>
                </c:pt>
                <c:pt idx="805">
                  <c:v>1.919426726944334E-2</c:v>
                </c:pt>
                <c:pt idx="806">
                  <c:v>1.9183959106758505E-2</c:v>
                </c:pt>
                <c:pt idx="807">
                  <c:v>1.9191773090107299E-2</c:v>
                </c:pt>
                <c:pt idx="808">
                  <c:v>1.9184416261473058E-2</c:v>
                </c:pt>
                <c:pt idx="809">
                  <c:v>1.9186078690913981E-2</c:v>
                </c:pt>
                <c:pt idx="810">
                  <c:v>1.9199713490909237E-2</c:v>
                </c:pt>
                <c:pt idx="811">
                  <c:v>1.9198071223459349E-2</c:v>
                </c:pt>
                <c:pt idx="812">
                  <c:v>1.9183460399108201E-2</c:v>
                </c:pt>
                <c:pt idx="813">
                  <c:v>1.918952847550412E-2</c:v>
                </c:pt>
                <c:pt idx="814">
                  <c:v>1.9187512597612828E-2</c:v>
                </c:pt>
                <c:pt idx="815">
                  <c:v>1.9182753908363964E-2</c:v>
                </c:pt>
                <c:pt idx="816">
                  <c:v>1.9182400668162451E-2</c:v>
                </c:pt>
                <c:pt idx="817">
                  <c:v>1.9201147937264473E-2</c:v>
                </c:pt>
                <c:pt idx="818">
                  <c:v>1.9201626098659788E-2</c:v>
                </c:pt>
                <c:pt idx="819">
                  <c:v>1.9208508163039293E-2</c:v>
                </c:pt>
                <c:pt idx="820">
                  <c:v>1.9219072903646012E-2</c:v>
                </c:pt>
                <c:pt idx="821">
                  <c:v>1.921753375408446E-2</c:v>
                </c:pt>
                <c:pt idx="822">
                  <c:v>1.9210525208714677E-2</c:v>
                </c:pt>
                <c:pt idx="823">
                  <c:v>1.9213270234446397E-2</c:v>
                </c:pt>
                <c:pt idx="824">
                  <c:v>1.9210046930013096E-2</c:v>
                </c:pt>
                <c:pt idx="825">
                  <c:v>1.9189154386592175E-2</c:v>
                </c:pt>
                <c:pt idx="826">
                  <c:v>1.9190235098434465E-2</c:v>
                </c:pt>
                <c:pt idx="827">
                  <c:v>1.918857247818636E-2</c:v>
                </c:pt>
                <c:pt idx="828">
                  <c:v>1.9179076223405877E-2</c:v>
                </c:pt>
                <c:pt idx="829">
                  <c:v>1.9176126034473752E-2</c:v>
                </c:pt>
                <c:pt idx="830">
                  <c:v>1.9196408243626832E-2</c:v>
                </c:pt>
                <c:pt idx="831">
                  <c:v>1.9196054870241178E-2</c:v>
                </c:pt>
                <c:pt idx="832">
                  <c:v>1.920387146256505E-2</c:v>
                </c:pt>
                <c:pt idx="833">
                  <c:v>1.9215745094649215E-2</c:v>
                </c:pt>
                <c:pt idx="834">
                  <c:v>1.9215266747173217E-2</c:v>
                </c:pt>
                <c:pt idx="835">
                  <c:v>1.9211710535269814E-2</c:v>
                </c:pt>
                <c:pt idx="836">
                  <c:v>1.9210525208714677E-2</c:v>
                </c:pt>
                <c:pt idx="837">
                  <c:v>1.9208029910919765E-2</c:v>
                </c:pt>
                <c:pt idx="838">
                  <c:v>1.9199484816299992E-2</c:v>
                </c:pt>
                <c:pt idx="839">
                  <c:v>1.9213145456046233E-2</c:v>
                </c:pt>
                <c:pt idx="840">
                  <c:v>1.9216348237404736E-2</c:v>
                </c:pt>
                <c:pt idx="841">
                  <c:v>1.9211710535269814E-2</c:v>
                </c:pt>
                <c:pt idx="842">
                  <c:v>1.9223108281020793E-2</c:v>
                </c:pt>
                <c:pt idx="843">
                  <c:v>1.9219426501271435E-2</c:v>
                </c:pt>
                <c:pt idx="844">
                  <c:v>1.9213852539317667E-2</c:v>
                </c:pt>
                <c:pt idx="845">
                  <c:v>1.921112826475653E-2</c:v>
                </c:pt>
                <c:pt idx="846">
                  <c:v>1.9197468384454755E-2</c:v>
                </c:pt>
                <c:pt idx="847">
                  <c:v>1.9181818868286286E-2</c:v>
                </c:pt>
                <c:pt idx="848">
                  <c:v>1.9187616506101585E-2</c:v>
                </c:pt>
                <c:pt idx="849">
                  <c:v>1.9173508462635321E-2</c:v>
                </c:pt>
                <c:pt idx="850">
                  <c:v>1.9173508462635321E-2</c:v>
                </c:pt>
                <c:pt idx="851">
                  <c:v>1.9183460399108201E-2</c:v>
                </c:pt>
                <c:pt idx="852">
                  <c:v>1.9176936273669287E-2</c:v>
                </c:pt>
                <c:pt idx="853">
                  <c:v>1.9168045411173951E-2</c:v>
                </c:pt>
                <c:pt idx="854">
                  <c:v>1.9171368842249587E-2</c:v>
                </c:pt>
                <c:pt idx="855">
                  <c:v>1.9165553038368328E-2</c:v>
                </c:pt>
                <c:pt idx="856">
                  <c:v>1.9158699899446786E-2</c:v>
                </c:pt>
                <c:pt idx="857">
                  <c:v>1.9170309465424151E-2</c:v>
                </c:pt>
                <c:pt idx="858">
                  <c:v>1.9174941871369363E-2</c:v>
                </c:pt>
                <c:pt idx="859">
                  <c:v>1.916983171740342E-2</c:v>
                </c:pt>
                <c:pt idx="860">
                  <c:v>1.917386161603506E-2</c:v>
                </c:pt>
                <c:pt idx="861">
                  <c:v>1.9184291582342049E-2</c:v>
                </c:pt>
                <c:pt idx="862">
                  <c:v>1.9183959106758505E-2</c:v>
                </c:pt>
                <c:pt idx="863">
                  <c:v>1.9181694198100906E-2</c:v>
                </c:pt>
                <c:pt idx="864">
                  <c:v>1.9191773090107299E-2</c:v>
                </c:pt>
                <c:pt idx="865">
                  <c:v>1.9189757087296696E-2</c:v>
                </c:pt>
                <c:pt idx="866">
                  <c:v>1.9191295058675239E-2</c:v>
                </c:pt>
                <c:pt idx="867">
                  <c:v>1.921112826475653E-2</c:v>
                </c:pt>
                <c:pt idx="868">
                  <c:v>1.9215266747173217E-2</c:v>
                </c:pt>
                <c:pt idx="869">
                  <c:v>1.9195452064770076E-2</c:v>
                </c:pt>
                <c:pt idx="870">
                  <c:v>1.918857247818636E-2</c:v>
                </c:pt>
                <c:pt idx="871">
                  <c:v>1.9181216299701688E-2</c:v>
                </c:pt>
                <c:pt idx="872">
                  <c:v>1.9157744716657425E-2</c:v>
                </c:pt>
                <c:pt idx="873">
                  <c:v>1.9160361147079585E-2</c:v>
                </c:pt>
                <c:pt idx="874">
                  <c:v>1.9154422538509915E-2</c:v>
                </c:pt>
                <c:pt idx="875">
                  <c:v>1.915512847578946E-2</c:v>
                </c:pt>
                <c:pt idx="876">
                  <c:v>1.9154422538509915E-2</c:v>
                </c:pt>
                <c:pt idx="877">
                  <c:v>1.9164389989878201E-2</c:v>
                </c:pt>
                <c:pt idx="878">
                  <c:v>1.9159281327426777E-2</c:v>
                </c:pt>
                <c:pt idx="879">
                  <c:v>1.9161295632450146E-2</c:v>
                </c:pt>
                <c:pt idx="880">
                  <c:v>1.9177663426858824E-2</c:v>
                </c:pt>
                <c:pt idx="881">
                  <c:v>1.9176936273669287E-2</c:v>
                </c:pt>
                <c:pt idx="882">
                  <c:v>1.9177538770988399E-2</c:v>
                </c:pt>
                <c:pt idx="883">
                  <c:v>1.919426726944334E-2</c:v>
                </c:pt>
                <c:pt idx="884">
                  <c:v>1.9192853880073527E-2</c:v>
                </c:pt>
                <c:pt idx="885">
                  <c:v>1.9201750837452004E-2</c:v>
                </c:pt>
                <c:pt idx="886">
                  <c:v>1.9216826599127004E-2</c:v>
                </c:pt>
                <c:pt idx="887">
                  <c:v>1.9213852539317667E-2</c:v>
                </c:pt>
                <c:pt idx="888">
                  <c:v>1.9225250957340231E-2</c:v>
                </c:pt>
                <c:pt idx="889">
                  <c:v>1.9240107545143784E-2</c:v>
                </c:pt>
                <c:pt idx="890">
                  <c:v>1.9242584233013307E-2</c:v>
                </c:pt>
                <c:pt idx="891">
                  <c:v>1.9233094645998181E-2</c:v>
                </c:pt>
                <c:pt idx="892">
                  <c:v>1.9223108281020793E-2</c:v>
                </c:pt>
                <c:pt idx="893">
                  <c:v>1.921955130125514E-2</c:v>
                </c:pt>
                <c:pt idx="894">
                  <c:v>1.9202104266360025E-2</c:v>
                </c:pt>
                <c:pt idx="895">
                  <c:v>1.9200087688835344E-2</c:v>
                </c:pt>
                <c:pt idx="896">
                  <c:v>1.9189757087296696E-2</c:v>
                </c:pt>
                <c:pt idx="897">
                  <c:v>1.9175045743774832E-2</c:v>
                </c:pt>
                <c:pt idx="898">
                  <c:v>1.9180634518862996E-2</c:v>
                </c:pt>
                <c:pt idx="899">
                  <c:v>1.9180260521833723E-2</c:v>
                </c:pt>
                <c:pt idx="900">
                  <c:v>1.91954520647700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24-459B-AD13-1E9F0A604C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1666304"/>
        <c:axId val="261664768"/>
      </c:scatterChart>
      <c:valAx>
        <c:axId val="261628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61630208"/>
        <c:crosses val="autoZero"/>
        <c:crossBetween val="midCat"/>
      </c:valAx>
      <c:valAx>
        <c:axId val="2616302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61628672"/>
        <c:crosses val="autoZero"/>
        <c:crossBetween val="midCat"/>
      </c:valAx>
      <c:valAx>
        <c:axId val="261664768"/>
        <c:scaling>
          <c:orientation val="minMax"/>
        </c:scaling>
        <c:delete val="0"/>
        <c:axPos val="r"/>
        <c:numFmt formatCode="0.0000E+00" sourceLinked="1"/>
        <c:majorTickMark val="out"/>
        <c:minorTickMark val="none"/>
        <c:tickLblPos val="nextTo"/>
        <c:crossAx val="261666304"/>
        <c:crosses val="max"/>
        <c:crossBetween val="midCat"/>
      </c:valAx>
      <c:valAx>
        <c:axId val="261666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6166476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281387372590694"/>
          <c:y val="5.9896570258843422E-2"/>
          <c:w val="0.82095792473793539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2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Q$25:$Q$926</c:f>
              <c:numCache>
                <c:formatCode>General</c:formatCode>
                <c:ptCount val="902"/>
                <c:pt idx="0">
                  <c:v>2.4999999999977263E-3</c:v>
                </c:pt>
                <c:pt idx="1">
                  <c:v>1.9999999999953388E-3</c:v>
                </c:pt>
                <c:pt idx="2">
                  <c:v>1.9999999999953388E-3</c:v>
                </c:pt>
                <c:pt idx="3">
                  <c:v>4.9999999998817657E-4</c:v>
                </c:pt>
                <c:pt idx="4">
                  <c:v>9.9999999999056399E-4</c:v>
                </c:pt>
                <c:pt idx="5">
                  <c:v>1.4999999999929514E-3</c:v>
                </c:pt>
                <c:pt idx="6">
                  <c:v>1.4999999999929514E-3</c:v>
                </c:pt>
                <c:pt idx="7">
                  <c:v>2.4999999999977263E-3</c:v>
                </c:pt>
                <c:pt idx="8">
                  <c:v>2.4999999999977263E-3</c:v>
                </c:pt>
                <c:pt idx="9">
                  <c:v>9.9999999999056399E-4</c:v>
                </c:pt>
                <c:pt idx="10">
                  <c:v>1.9999999999953388E-3</c:v>
                </c:pt>
                <c:pt idx="11">
                  <c:v>1.4999999999929514E-3</c:v>
                </c:pt>
                <c:pt idx="12">
                  <c:v>3.0000000000001137E-3</c:v>
                </c:pt>
                <c:pt idx="13">
                  <c:v>1.9999999999953388E-3</c:v>
                </c:pt>
                <c:pt idx="14">
                  <c:v>1.4999999999929514E-3</c:v>
                </c:pt>
                <c:pt idx="15">
                  <c:v>2.4999999999977263E-3</c:v>
                </c:pt>
                <c:pt idx="16">
                  <c:v>1.9999999999953388E-3</c:v>
                </c:pt>
                <c:pt idx="17">
                  <c:v>1.4999999999929514E-3</c:v>
                </c:pt>
                <c:pt idx="18">
                  <c:v>4.9999999998817657E-4</c:v>
                </c:pt>
                <c:pt idx="19">
                  <c:v>0</c:v>
                </c:pt>
                <c:pt idx="20">
                  <c:v>0</c:v>
                </c:pt>
                <c:pt idx="21">
                  <c:v>-5.0000000000238742E-4</c:v>
                </c:pt>
                <c:pt idx="22">
                  <c:v>0</c:v>
                </c:pt>
                <c:pt idx="23">
                  <c:v>4.9999999998817657E-4</c:v>
                </c:pt>
                <c:pt idx="24">
                  <c:v>0</c:v>
                </c:pt>
                <c:pt idx="25">
                  <c:v>4.9999999998817657E-4</c:v>
                </c:pt>
                <c:pt idx="26">
                  <c:v>-5.0000000000238742E-4</c:v>
                </c:pt>
                <c:pt idx="27">
                  <c:v>1.4999999999929514E-3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1.0000000000047748E-3</c:v>
                </c:pt>
                <c:pt idx="31">
                  <c:v>0</c:v>
                </c:pt>
                <c:pt idx="32">
                  <c:v>0</c:v>
                </c:pt>
                <c:pt idx="33">
                  <c:v>-5.0000000000238742E-4</c:v>
                </c:pt>
                <c:pt idx="34">
                  <c:v>3.0000000000001137E-3</c:v>
                </c:pt>
                <c:pt idx="35">
                  <c:v>9.9999999999056399E-4</c:v>
                </c:pt>
                <c:pt idx="36">
                  <c:v>9.9999999999056399E-4</c:v>
                </c:pt>
                <c:pt idx="37">
                  <c:v>4.9999999998817657E-4</c:v>
                </c:pt>
                <c:pt idx="38">
                  <c:v>9.9999999999056399E-4</c:v>
                </c:pt>
                <c:pt idx="39">
                  <c:v>9.9999999999056399E-4</c:v>
                </c:pt>
                <c:pt idx="40">
                  <c:v>4.9999999998817657E-4</c:v>
                </c:pt>
                <c:pt idx="41">
                  <c:v>1.9999999999953388E-3</c:v>
                </c:pt>
                <c:pt idx="42">
                  <c:v>1.9999999999953388E-3</c:v>
                </c:pt>
                <c:pt idx="43">
                  <c:v>1.9999999999953388E-3</c:v>
                </c:pt>
                <c:pt idx="44">
                  <c:v>3.0000000000001137E-3</c:v>
                </c:pt>
                <c:pt idx="45">
                  <c:v>1.4999999999929514E-3</c:v>
                </c:pt>
                <c:pt idx="46">
                  <c:v>9.9999999999056399E-4</c:v>
                </c:pt>
                <c:pt idx="47">
                  <c:v>9.9999999999056399E-4</c:v>
                </c:pt>
                <c:pt idx="48">
                  <c:v>1.4999999999929514E-3</c:v>
                </c:pt>
                <c:pt idx="49">
                  <c:v>1.9999999999953388E-3</c:v>
                </c:pt>
                <c:pt idx="50">
                  <c:v>4.9999999998817657E-4</c:v>
                </c:pt>
                <c:pt idx="51">
                  <c:v>4.9999999998817657E-4</c:v>
                </c:pt>
                <c:pt idx="52">
                  <c:v>4.9999999998817657E-4</c:v>
                </c:pt>
                <c:pt idx="53">
                  <c:v>0</c:v>
                </c:pt>
                <c:pt idx="54">
                  <c:v>1.4999999999929514E-3</c:v>
                </c:pt>
                <c:pt idx="55">
                  <c:v>1.9999999999953388E-3</c:v>
                </c:pt>
                <c:pt idx="56">
                  <c:v>4.9999999998817657E-4</c:v>
                </c:pt>
                <c:pt idx="57">
                  <c:v>1.4999999999929514E-3</c:v>
                </c:pt>
                <c:pt idx="58">
                  <c:v>1.4999999999929514E-3</c:v>
                </c:pt>
                <c:pt idx="59">
                  <c:v>1.4999999999929514E-3</c:v>
                </c:pt>
                <c:pt idx="60">
                  <c:v>-5.0000000000238742E-4</c:v>
                </c:pt>
                <c:pt idx="61">
                  <c:v>5.49999999999784E-3</c:v>
                </c:pt>
                <c:pt idx="62">
                  <c:v>-5.0000000000238742E-4</c:v>
                </c:pt>
                <c:pt idx="63">
                  <c:v>0</c:v>
                </c:pt>
                <c:pt idx="64">
                  <c:v>0</c:v>
                </c:pt>
                <c:pt idx="65">
                  <c:v>4.9999999998817657E-4</c:v>
                </c:pt>
                <c:pt idx="66">
                  <c:v>-5.0000000000238742E-4</c:v>
                </c:pt>
                <c:pt idx="67">
                  <c:v>4.9999999998817657E-4</c:v>
                </c:pt>
                <c:pt idx="68">
                  <c:v>0</c:v>
                </c:pt>
                <c:pt idx="69">
                  <c:v>4.9999999998817657E-4</c:v>
                </c:pt>
                <c:pt idx="70">
                  <c:v>-5.0000000000238742E-4</c:v>
                </c:pt>
                <c:pt idx="71">
                  <c:v>0</c:v>
                </c:pt>
                <c:pt idx="72">
                  <c:v>4.9999999998817657E-4</c:v>
                </c:pt>
                <c:pt idx="73">
                  <c:v>-5.0000000000238742E-4</c:v>
                </c:pt>
                <c:pt idx="74">
                  <c:v>4.9999999998817657E-4</c:v>
                </c:pt>
                <c:pt idx="75">
                  <c:v>4.9999999998817657E-4</c:v>
                </c:pt>
                <c:pt idx="76">
                  <c:v>0</c:v>
                </c:pt>
                <c:pt idx="77">
                  <c:v>9.9999999999056399E-4</c:v>
                </c:pt>
                <c:pt idx="78">
                  <c:v>4.9999999998817657E-4</c:v>
                </c:pt>
                <c:pt idx="79">
                  <c:v>1.4999999999929514E-3</c:v>
                </c:pt>
                <c:pt idx="80">
                  <c:v>9.9999999999056399E-4</c:v>
                </c:pt>
                <c:pt idx="81">
                  <c:v>1.4999999999929514E-3</c:v>
                </c:pt>
                <c:pt idx="82">
                  <c:v>1.4999999999929514E-3</c:v>
                </c:pt>
                <c:pt idx="83">
                  <c:v>1.4999999999929514E-3</c:v>
                </c:pt>
                <c:pt idx="84">
                  <c:v>1.4999999999929514E-3</c:v>
                </c:pt>
                <c:pt idx="85">
                  <c:v>1.9999999999953388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9999999999953388E-3</c:v>
                </c:pt>
                <c:pt idx="89">
                  <c:v>3.0000000000001137E-3</c:v>
                </c:pt>
                <c:pt idx="90">
                  <c:v>1.9999999999953388E-3</c:v>
                </c:pt>
                <c:pt idx="91">
                  <c:v>2.4999999999977263E-3</c:v>
                </c:pt>
                <c:pt idx="92">
                  <c:v>3.5000000000025011E-3</c:v>
                </c:pt>
                <c:pt idx="93">
                  <c:v>3.5000000000025011E-3</c:v>
                </c:pt>
                <c:pt idx="94">
                  <c:v>3.0000000000001137E-3</c:v>
                </c:pt>
                <c:pt idx="95">
                  <c:v>1.9999999999953388E-3</c:v>
                </c:pt>
                <c:pt idx="96">
                  <c:v>1.9999999999953388E-3</c:v>
                </c:pt>
                <c:pt idx="97">
                  <c:v>4.4999999999930651E-3</c:v>
                </c:pt>
                <c:pt idx="98">
                  <c:v>3.5000000000025011E-3</c:v>
                </c:pt>
                <c:pt idx="99">
                  <c:v>1.9999999999953388E-3</c:v>
                </c:pt>
                <c:pt idx="100">
                  <c:v>1.9999999999953388E-3</c:v>
                </c:pt>
                <c:pt idx="101">
                  <c:v>1.9999999999953388E-3</c:v>
                </c:pt>
                <c:pt idx="102">
                  <c:v>3.0000000000001137E-3</c:v>
                </c:pt>
                <c:pt idx="103">
                  <c:v>9.9999999999056399E-4</c:v>
                </c:pt>
                <c:pt idx="104">
                  <c:v>1.4999999999929514E-3</c:v>
                </c:pt>
                <c:pt idx="105">
                  <c:v>1.4999999999929514E-3</c:v>
                </c:pt>
                <c:pt idx="106">
                  <c:v>1.4999999999929514E-3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2.4999999999977263E-3</c:v>
                </c:pt>
                <c:pt idx="110">
                  <c:v>3.0000000000001137E-3</c:v>
                </c:pt>
                <c:pt idx="111">
                  <c:v>3.5000000000025011E-3</c:v>
                </c:pt>
                <c:pt idx="112">
                  <c:v>4.4999999999930651E-3</c:v>
                </c:pt>
                <c:pt idx="113">
                  <c:v>3.5000000000025011E-3</c:v>
                </c:pt>
                <c:pt idx="114">
                  <c:v>4.4999999999930651E-3</c:v>
                </c:pt>
                <c:pt idx="115">
                  <c:v>3.0000000000001137E-3</c:v>
                </c:pt>
                <c:pt idx="116">
                  <c:v>2.4999999999977263E-3</c:v>
                </c:pt>
                <c:pt idx="117">
                  <c:v>1.9999999999953388E-3</c:v>
                </c:pt>
                <c:pt idx="118">
                  <c:v>3.0000000000001137E-3</c:v>
                </c:pt>
                <c:pt idx="119">
                  <c:v>3.0000000000001137E-3</c:v>
                </c:pt>
                <c:pt idx="120">
                  <c:v>3.9999999999764668E-3</c:v>
                </c:pt>
                <c:pt idx="121">
                  <c:v>3.0000000000001137E-3</c:v>
                </c:pt>
                <c:pt idx="122">
                  <c:v>3.5000000000025011E-3</c:v>
                </c:pt>
                <c:pt idx="123">
                  <c:v>3.0000000000001137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3.0000000000001137E-3</c:v>
                </c:pt>
                <c:pt idx="127">
                  <c:v>1.9999999999953388E-3</c:v>
                </c:pt>
                <c:pt idx="128">
                  <c:v>1.9999999999953388E-3</c:v>
                </c:pt>
                <c:pt idx="129">
                  <c:v>1.9999999999953388E-3</c:v>
                </c:pt>
                <c:pt idx="130">
                  <c:v>2.4999999999977263E-3</c:v>
                </c:pt>
                <c:pt idx="131">
                  <c:v>1.9999999999953388E-3</c:v>
                </c:pt>
                <c:pt idx="132">
                  <c:v>1.9999999999953388E-3</c:v>
                </c:pt>
                <c:pt idx="133">
                  <c:v>9.9999999999056399E-4</c:v>
                </c:pt>
                <c:pt idx="134">
                  <c:v>9.9999999999056399E-4</c:v>
                </c:pt>
                <c:pt idx="135">
                  <c:v>4.9999999998817657E-4</c:v>
                </c:pt>
                <c:pt idx="136">
                  <c:v>-5.0000000000238742E-4</c:v>
                </c:pt>
                <c:pt idx="137">
                  <c:v>0</c:v>
                </c:pt>
                <c:pt idx="138">
                  <c:v>-1.0000000000047748E-3</c:v>
                </c:pt>
                <c:pt idx="139">
                  <c:v>0</c:v>
                </c:pt>
                <c:pt idx="140">
                  <c:v>0</c:v>
                </c:pt>
                <c:pt idx="141">
                  <c:v>-5.0000000000238742E-4</c:v>
                </c:pt>
                <c:pt idx="142">
                  <c:v>9.9999999999056399E-4</c:v>
                </c:pt>
                <c:pt idx="143">
                  <c:v>-1.0000000000047748E-3</c:v>
                </c:pt>
                <c:pt idx="144">
                  <c:v>-1.0000000000047748E-3</c:v>
                </c:pt>
                <c:pt idx="145">
                  <c:v>-5.0000000000238742E-4</c:v>
                </c:pt>
                <c:pt idx="146">
                  <c:v>-5.0000000000238742E-4</c:v>
                </c:pt>
                <c:pt idx="147">
                  <c:v>-5.0000000000238742E-4</c:v>
                </c:pt>
                <c:pt idx="148">
                  <c:v>0</c:v>
                </c:pt>
                <c:pt idx="149">
                  <c:v>1.4999999999929514E-3</c:v>
                </c:pt>
                <c:pt idx="150">
                  <c:v>9.9999999999056399E-4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9.9999999999056399E-4</c:v>
                </c:pt>
                <c:pt idx="154">
                  <c:v>1.9999999999953388E-3</c:v>
                </c:pt>
                <c:pt idx="155">
                  <c:v>1.9999999999953388E-3</c:v>
                </c:pt>
                <c:pt idx="156">
                  <c:v>3.0000000000001137E-3</c:v>
                </c:pt>
                <c:pt idx="157">
                  <c:v>2.4999999999977263E-3</c:v>
                </c:pt>
                <c:pt idx="158">
                  <c:v>2.4999999999977263E-3</c:v>
                </c:pt>
                <c:pt idx="159">
                  <c:v>4.4999999999930651E-3</c:v>
                </c:pt>
                <c:pt idx="160">
                  <c:v>3.9999999999764668E-3</c:v>
                </c:pt>
                <c:pt idx="161">
                  <c:v>4.4999999999930651E-3</c:v>
                </c:pt>
                <c:pt idx="162">
                  <c:v>4.4999999999930651E-3</c:v>
                </c:pt>
                <c:pt idx="163">
                  <c:v>3.9999999999764668E-3</c:v>
                </c:pt>
                <c:pt idx="164">
                  <c:v>4.4999999999930651E-3</c:v>
                </c:pt>
                <c:pt idx="165">
                  <c:v>4.4999999999930651E-3</c:v>
                </c:pt>
                <c:pt idx="166">
                  <c:v>3.9999999999764668E-3</c:v>
                </c:pt>
                <c:pt idx="167">
                  <c:v>4.9999999999954525E-3</c:v>
                </c:pt>
                <c:pt idx="168">
                  <c:v>4.9999999999954525E-3</c:v>
                </c:pt>
                <c:pt idx="169">
                  <c:v>4.9999999999954525E-3</c:v>
                </c:pt>
                <c:pt idx="170">
                  <c:v>3.5000000000025011E-3</c:v>
                </c:pt>
                <c:pt idx="171">
                  <c:v>4.4999999999930651E-3</c:v>
                </c:pt>
                <c:pt idx="172">
                  <c:v>3.9999999999764668E-3</c:v>
                </c:pt>
                <c:pt idx="173">
                  <c:v>3.9999999999764668E-3</c:v>
                </c:pt>
                <c:pt idx="174">
                  <c:v>3.0000000000001137E-3</c:v>
                </c:pt>
                <c:pt idx="175">
                  <c:v>2.4999999999977263E-3</c:v>
                </c:pt>
                <c:pt idx="176">
                  <c:v>1.9999999999953388E-3</c:v>
                </c:pt>
                <c:pt idx="177">
                  <c:v>2.4999999999977263E-3</c:v>
                </c:pt>
                <c:pt idx="178">
                  <c:v>2.4999999999977263E-3</c:v>
                </c:pt>
                <c:pt idx="179">
                  <c:v>2.4999999999977263E-3</c:v>
                </c:pt>
                <c:pt idx="180">
                  <c:v>1.4999999999929514E-3</c:v>
                </c:pt>
                <c:pt idx="181">
                  <c:v>3.5000000000025011E-3</c:v>
                </c:pt>
                <c:pt idx="182">
                  <c:v>2.4999999999977263E-3</c:v>
                </c:pt>
                <c:pt idx="183">
                  <c:v>2.4999999999977263E-3</c:v>
                </c:pt>
                <c:pt idx="184">
                  <c:v>1.9999999999953388E-3</c:v>
                </c:pt>
                <c:pt idx="185">
                  <c:v>1.9999999999953388E-3</c:v>
                </c:pt>
                <c:pt idx="186">
                  <c:v>1.4999999999929514E-3</c:v>
                </c:pt>
                <c:pt idx="187">
                  <c:v>1.9999999999953388E-3</c:v>
                </c:pt>
                <c:pt idx="188">
                  <c:v>1.4999999999929514E-3</c:v>
                </c:pt>
                <c:pt idx="189">
                  <c:v>1.9999999999953388E-3</c:v>
                </c:pt>
                <c:pt idx="190">
                  <c:v>1.4999999999929514E-3</c:v>
                </c:pt>
                <c:pt idx="191">
                  <c:v>1.9999999999953388E-3</c:v>
                </c:pt>
                <c:pt idx="192">
                  <c:v>1.9999999999953388E-3</c:v>
                </c:pt>
                <c:pt idx="193">
                  <c:v>1.9999999999953388E-3</c:v>
                </c:pt>
                <c:pt idx="194">
                  <c:v>1.9999999999953388E-3</c:v>
                </c:pt>
                <c:pt idx="195">
                  <c:v>9.9999999999056399E-4</c:v>
                </c:pt>
                <c:pt idx="196">
                  <c:v>2.4999999999977263E-3</c:v>
                </c:pt>
                <c:pt idx="197">
                  <c:v>9.9999999999056399E-4</c:v>
                </c:pt>
                <c:pt idx="198">
                  <c:v>4.9999999998817657E-4</c:v>
                </c:pt>
                <c:pt idx="199">
                  <c:v>1.9999999999953388E-3</c:v>
                </c:pt>
                <c:pt idx="200">
                  <c:v>9.9999999999056399E-4</c:v>
                </c:pt>
                <c:pt idx="201">
                  <c:v>1.4999999999929514E-3</c:v>
                </c:pt>
                <c:pt idx="202">
                  <c:v>1.9999999999953388E-3</c:v>
                </c:pt>
                <c:pt idx="203">
                  <c:v>2.4999999999977263E-3</c:v>
                </c:pt>
                <c:pt idx="204">
                  <c:v>3.5000000000025011E-3</c:v>
                </c:pt>
                <c:pt idx="205">
                  <c:v>4.4999999999930651E-3</c:v>
                </c:pt>
                <c:pt idx="206">
                  <c:v>4.9999999999954525E-3</c:v>
                </c:pt>
                <c:pt idx="207">
                  <c:v>6.0000000000002274E-3</c:v>
                </c:pt>
                <c:pt idx="208">
                  <c:v>6.5000000000026148E-3</c:v>
                </c:pt>
                <c:pt idx="209">
                  <c:v>6.0000000000002274E-3</c:v>
                </c:pt>
                <c:pt idx="210">
                  <c:v>6.0000000000002274E-3</c:v>
                </c:pt>
                <c:pt idx="211">
                  <c:v>6.9999999999765805E-3</c:v>
                </c:pt>
                <c:pt idx="212">
                  <c:v>7.4999999999789679E-3</c:v>
                </c:pt>
                <c:pt idx="213">
                  <c:v>7.9999999999813554E-3</c:v>
                </c:pt>
                <c:pt idx="214">
                  <c:v>7.4999999999789679E-3</c:v>
                </c:pt>
                <c:pt idx="215">
                  <c:v>7.4999999999789679E-3</c:v>
                </c:pt>
                <c:pt idx="216">
                  <c:v>7.9999999999813554E-3</c:v>
                </c:pt>
                <c:pt idx="217">
                  <c:v>9.0000000000003411E-3</c:v>
                </c:pt>
                <c:pt idx="218">
                  <c:v>9.5000000000027285E-3</c:v>
                </c:pt>
                <c:pt idx="219">
                  <c:v>1.0999999999981469E-2</c:v>
                </c:pt>
                <c:pt idx="220">
                  <c:v>1.0999999999981469E-2</c:v>
                </c:pt>
                <c:pt idx="221">
                  <c:v>1.0999999999981469E-2</c:v>
                </c:pt>
                <c:pt idx="222">
                  <c:v>1.2499999999988631E-2</c:v>
                </c:pt>
                <c:pt idx="223">
                  <c:v>1.0499999999979082E-2</c:v>
                </c:pt>
                <c:pt idx="224">
                  <c:v>1.1499999999983856E-2</c:v>
                </c:pt>
                <c:pt idx="225">
                  <c:v>1.0999999999981469E-2</c:v>
                </c:pt>
                <c:pt idx="226">
                  <c:v>1.1999999999986244E-2</c:v>
                </c:pt>
                <c:pt idx="227">
                  <c:v>1.7999999999986471E-2</c:v>
                </c:pt>
                <c:pt idx="228">
                  <c:v>1.3500000000007617E-2</c:v>
                </c:pt>
                <c:pt idx="229">
                  <c:v>1.3999999999981583E-2</c:v>
                </c:pt>
                <c:pt idx="230">
                  <c:v>1.3999999999981583E-2</c:v>
                </c:pt>
                <c:pt idx="231">
                  <c:v>1.3999999999981583E-2</c:v>
                </c:pt>
                <c:pt idx="232">
                  <c:v>1.3999999999981583E-2</c:v>
                </c:pt>
                <c:pt idx="233">
                  <c:v>1.449999999998397E-2</c:v>
                </c:pt>
                <c:pt idx="234">
                  <c:v>1.449999999998397E-2</c:v>
                </c:pt>
                <c:pt idx="235">
                  <c:v>1.5999999999991132E-2</c:v>
                </c:pt>
                <c:pt idx="236">
                  <c:v>1.649999999999352E-2</c:v>
                </c:pt>
                <c:pt idx="237">
                  <c:v>1.5999999999991132E-2</c:v>
                </c:pt>
                <c:pt idx="238">
                  <c:v>1.5999999999991132E-2</c:v>
                </c:pt>
                <c:pt idx="239">
                  <c:v>1.7499999999984084E-2</c:v>
                </c:pt>
                <c:pt idx="240">
                  <c:v>1.6999999999995907E-2</c:v>
                </c:pt>
                <c:pt idx="241">
                  <c:v>1.8999999999991246E-2</c:v>
                </c:pt>
                <c:pt idx="242">
                  <c:v>1.8999999999991246E-2</c:v>
                </c:pt>
                <c:pt idx="243">
                  <c:v>1.8999999999991246E-2</c:v>
                </c:pt>
                <c:pt idx="244">
                  <c:v>1.7999999999986471E-2</c:v>
                </c:pt>
                <c:pt idx="245">
                  <c:v>1.9499999999993634E-2</c:v>
                </c:pt>
                <c:pt idx="246">
                  <c:v>2.0999999999986585E-2</c:v>
                </c:pt>
                <c:pt idx="247">
                  <c:v>2.1499999999988972E-2</c:v>
                </c:pt>
                <c:pt idx="248">
                  <c:v>2.2499999999993747E-2</c:v>
                </c:pt>
                <c:pt idx="249">
                  <c:v>2.4499999999989086E-2</c:v>
                </c:pt>
                <c:pt idx="250">
                  <c:v>2.5499999999993861E-2</c:v>
                </c:pt>
                <c:pt idx="251">
                  <c:v>2.5499999999993861E-2</c:v>
                </c:pt>
                <c:pt idx="252">
                  <c:v>2.7000000000001023E-2</c:v>
                </c:pt>
                <c:pt idx="253">
                  <c:v>2.7999999999991587E-2</c:v>
                </c:pt>
                <c:pt idx="254">
                  <c:v>3.1499999999979877E-2</c:v>
                </c:pt>
                <c:pt idx="255">
                  <c:v>3.099999999997749E-2</c:v>
                </c:pt>
                <c:pt idx="256">
                  <c:v>3.4999999999982379E-2</c:v>
                </c:pt>
                <c:pt idx="257">
                  <c:v>3.4999999999982379E-2</c:v>
                </c:pt>
                <c:pt idx="258">
                  <c:v>3.5999999999987153E-2</c:v>
                </c:pt>
                <c:pt idx="259">
                  <c:v>3.7999999999982492E-2</c:v>
                </c:pt>
                <c:pt idx="260">
                  <c:v>3.9999999999992042E-2</c:v>
                </c:pt>
                <c:pt idx="261">
                  <c:v>4.0999999999982606E-2</c:v>
                </c:pt>
                <c:pt idx="262">
                  <c:v>4.2499999999989768E-2</c:v>
                </c:pt>
                <c:pt idx="263">
                  <c:v>4.399999999999693E-2</c:v>
                </c:pt>
                <c:pt idx="264">
                  <c:v>4.5499999999989882E-2</c:v>
                </c:pt>
                <c:pt idx="265">
                  <c:v>4.7999999999987608E-2</c:v>
                </c:pt>
                <c:pt idx="266">
                  <c:v>5.0499999999999545E-2</c:v>
                </c:pt>
                <c:pt idx="267">
                  <c:v>5.2999999999997272E-2</c:v>
                </c:pt>
                <c:pt idx="268">
                  <c:v>5.5999999999997385E-2</c:v>
                </c:pt>
                <c:pt idx="269">
                  <c:v>5.8999999999983288E-2</c:v>
                </c:pt>
                <c:pt idx="270">
                  <c:v>6.2999999999988177E-2</c:v>
                </c:pt>
                <c:pt idx="271">
                  <c:v>6.599999999998829E-2</c:v>
                </c:pt>
                <c:pt idx="272">
                  <c:v>7.149999999998613E-2</c:v>
                </c:pt>
                <c:pt idx="273">
                  <c:v>7.5999999999993406E-2</c:v>
                </c:pt>
                <c:pt idx="274">
                  <c:v>8.1500000000005457E-2</c:v>
                </c:pt>
                <c:pt idx="275">
                  <c:v>8.5499999999981924E-2</c:v>
                </c:pt>
                <c:pt idx="276">
                  <c:v>9.1499999999996362E-2</c:v>
                </c:pt>
                <c:pt idx="277">
                  <c:v>9.6499999999991815E-2</c:v>
                </c:pt>
                <c:pt idx="278">
                  <c:v>0.10299999999999443</c:v>
                </c:pt>
                <c:pt idx="279">
                  <c:v>0.10850000000000648</c:v>
                </c:pt>
                <c:pt idx="280">
                  <c:v>0.11200000000000898</c:v>
                </c:pt>
                <c:pt idx="281">
                  <c:v>0.11649999999998784</c:v>
                </c:pt>
                <c:pt idx="282">
                  <c:v>0.11899999999998556</c:v>
                </c:pt>
                <c:pt idx="283">
                  <c:v>0.1214999999999975</c:v>
                </c:pt>
                <c:pt idx="284">
                  <c:v>0.12249999999998806</c:v>
                </c:pt>
                <c:pt idx="285">
                  <c:v>0.12299999999999045</c:v>
                </c:pt>
                <c:pt idx="286">
                  <c:v>0.12349999999999284</c:v>
                </c:pt>
                <c:pt idx="287">
                  <c:v>0.12099999999999511</c:v>
                </c:pt>
                <c:pt idx="288">
                  <c:v>0.11999999999999034</c:v>
                </c:pt>
                <c:pt idx="289">
                  <c:v>0.11699999999999022</c:v>
                </c:pt>
                <c:pt idx="290">
                  <c:v>0.11349999999998772</c:v>
                </c:pt>
                <c:pt idx="291">
                  <c:v>0.10899999999998045</c:v>
                </c:pt>
                <c:pt idx="292">
                  <c:v>0.10549999999997794</c:v>
                </c:pt>
                <c:pt idx="293">
                  <c:v>0.10099999999999909</c:v>
                </c:pt>
                <c:pt idx="294">
                  <c:v>9.7499999999996589E-2</c:v>
                </c:pt>
                <c:pt idx="295">
                  <c:v>9.3999999999994088E-2</c:v>
                </c:pt>
                <c:pt idx="296">
                  <c:v>9.0499999999991587E-2</c:v>
                </c:pt>
                <c:pt idx="297">
                  <c:v>8.6999999999989086E-2</c:v>
                </c:pt>
                <c:pt idx="298">
                  <c:v>8.4000000000003183E-2</c:v>
                </c:pt>
                <c:pt idx="299">
                  <c:v>7.9999999999998295E-2</c:v>
                </c:pt>
                <c:pt idx="300">
                  <c:v>7.8000000000002956E-2</c:v>
                </c:pt>
                <c:pt idx="301">
                  <c:v>7.6499999999995794E-2</c:v>
                </c:pt>
                <c:pt idx="302">
                  <c:v>7.349999999999568E-2</c:v>
                </c:pt>
                <c:pt idx="303">
                  <c:v>6.9999999999993179E-2</c:v>
                </c:pt>
                <c:pt idx="304">
                  <c:v>6.8499999999986017E-2</c:v>
                </c:pt>
                <c:pt idx="305">
                  <c:v>6.8499999999986017E-2</c:v>
                </c:pt>
                <c:pt idx="306">
                  <c:v>6.6999999999993065E-2</c:v>
                </c:pt>
                <c:pt idx="307">
                  <c:v>6.4999999999983515E-2</c:v>
                </c:pt>
                <c:pt idx="308">
                  <c:v>6.4499999999995339E-2</c:v>
                </c:pt>
                <c:pt idx="309">
                  <c:v>6.2499999999985789E-2</c:v>
                </c:pt>
                <c:pt idx="310">
                  <c:v>6.1000000000007049E-2</c:v>
                </c:pt>
                <c:pt idx="311">
                  <c:v>5.9999999999988063E-2</c:v>
                </c:pt>
                <c:pt idx="312">
                  <c:v>5.8499999999980901E-2</c:v>
                </c:pt>
                <c:pt idx="313">
                  <c:v>5.8999999999983288E-2</c:v>
                </c:pt>
                <c:pt idx="314">
                  <c:v>5.7999999999978513E-2</c:v>
                </c:pt>
                <c:pt idx="315">
                  <c:v>5.7500000000004547E-2</c:v>
                </c:pt>
                <c:pt idx="316">
                  <c:v>5.700000000000216E-2</c:v>
                </c:pt>
                <c:pt idx="317">
                  <c:v>5.6499999999999773E-2</c:v>
                </c:pt>
                <c:pt idx="318">
                  <c:v>5.7500000000004547E-2</c:v>
                </c:pt>
                <c:pt idx="319">
                  <c:v>5.5999999999997385E-2</c:v>
                </c:pt>
                <c:pt idx="320">
                  <c:v>5.4499999999976012E-2</c:v>
                </c:pt>
                <c:pt idx="321">
                  <c:v>5.4000000000002046E-2</c:v>
                </c:pt>
                <c:pt idx="322">
                  <c:v>5.5499999999980787E-2</c:v>
                </c:pt>
                <c:pt idx="323">
                  <c:v>5.2999999999997272E-2</c:v>
                </c:pt>
                <c:pt idx="324">
                  <c:v>5.3499999999999659E-2</c:v>
                </c:pt>
                <c:pt idx="325">
                  <c:v>5.3499999999999659E-2</c:v>
                </c:pt>
                <c:pt idx="326">
                  <c:v>5.2499999999994884E-2</c:v>
                </c:pt>
                <c:pt idx="327">
                  <c:v>5.1999999999992497E-2</c:v>
                </c:pt>
                <c:pt idx="328">
                  <c:v>5.2999999999997272E-2</c:v>
                </c:pt>
                <c:pt idx="329">
                  <c:v>5.4000000000002046E-2</c:v>
                </c:pt>
                <c:pt idx="330">
                  <c:v>5.2499999999994884E-2</c:v>
                </c:pt>
                <c:pt idx="331">
                  <c:v>5.0499999999999545E-2</c:v>
                </c:pt>
                <c:pt idx="332">
                  <c:v>5.0499999999999545E-2</c:v>
                </c:pt>
                <c:pt idx="333">
                  <c:v>5.0499999999999545E-2</c:v>
                </c:pt>
                <c:pt idx="334">
                  <c:v>5.1000000000001933E-2</c:v>
                </c:pt>
                <c:pt idx="335">
                  <c:v>5.1000000000001933E-2</c:v>
                </c:pt>
                <c:pt idx="336">
                  <c:v>5.0499999999999545E-2</c:v>
                </c:pt>
                <c:pt idx="337">
                  <c:v>5.1499999999990109E-2</c:v>
                </c:pt>
                <c:pt idx="338">
                  <c:v>5.1999999999992497E-2</c:v>
                </c:pt>
                <c:pt idx="339">
                  <c:v>5.2499999999994884E-2</c:v>
                </c:pt>
                <c:pt idx="340">
                  <c:v>5.2999999999997272E-2</c:v>
                </c:pt>
                <c:pt idx="341">
                  <c:v>5.4000000000002046E-2</c:v>
                </c:pt>
                <c:pt idx="342">
                  <c:v>5.3499999999999659E-2</c:v>
                </c:pt>
                <c:pt idx="343">
                  <c:v>5.2999999999997272E-2</c:v>
                </c:pt>
                <c:pt idx="344">
                  <c:v>5.4000000000002046E-2</c:v>
                </c:pt>
                <c:pt idx="345">
                  <c:v>5.4000000000002046E-2</c:v>
                </c:pt>
                <c:pt idx="346">
                  <c:v>5.4000000000002046E-2</c:v>
                </c:pt>
                <c:pt idx="347">
                  <c:v>5.4000000000002046E-2</c:v>
                </c:pt>
                <c:pt idx="348">
                  <c:v>5.2999999999997272E-2</c:v>
                </c:pt>
                <c:pt idx="349">
                  <c:v>5.2999999999997272E-2</c:v>
                </c:pt>
                <c:pt idx="350">
                  <c:v>5.1999999999992497E-2</c:v>
                </c:pt>
                <c:pt idx="351">
                  <c:v>5.1499999999990109E-2</c:v>
                </c:pt>
                <c:pt idx="352">
                  <c:v>5.1499999999990109E-2</c:v>
                </c:pt>
                <c:pt idx="353">
                  <c:v>5.1999999999992497E-2</c:v>
                </c:pt>
                <c:pt idx="354">
                  <c:v>5.2999999999997272E-2</c:v>
                </c:pt>
                <c:pt idx="355">
                  <c:v>5.2499999999994884E-2</c:v>
                </c:pt>
                <c:pt idx="356">
                  <c:v>5.2499999999994884E-2</c:v>
                </c:pt>
                <c:pt idx="357">
                  <c:v>5.2499999999994884E-2</c:v>
                </c:pt>
                <c:pt idx="358">
                  <c:v>5.1499999999990109E-2</c:v>
                </c:pt>
                <c:pt idx="359">
                  <c:v>5.1999999999992497E-2</c:v>
                </c:pt>
                <c:pt idx="360">
                  <c:v>5.1999999999992497E-2</c:v>
                </c:pt>
                <c:pt idx="361">
                  <c:v>5.1499999999990109E-2</c:v>
                </c:pt>
                <c:pt idx="362">
                  <c:v>5.1499999999990109E-2</c:v>
                </c:pt>
                <c:pt idx="363">
                  <c:v>5.1000000000001933E-2</c:v>
                </c:pt>
                <c:pt idx="364">
                  <c:v>5.1499999999990109E-2</c:v>
                </c:pt>
                <c:pt idx="365">
                  <c:v>5.1499999999990109E-2</c:v>
                </c:pt>
                <c:pt idx="366">
                  <c:v>5.1999999999992497E-2</c:v>
                </c:pt>
                <c:pt idx="367">
                  <c:v>5.2499999999994884E-2</c:v>
                </c:pt>
                <c:pt idx="368">
                  <c:v>5.2999999999997272E-2</c:v>
                </c:pt>
                <c:pt idx="369">
                  <c:v>5.2999999999997272E-2</c:v>
                </c:pt>
                <c:pt idx="370">
                  <c:v>5.2999999999997272E-2</c:v>
                </c:pt>
                <c:pt idx="371">
                  <c:v>5.49999999999784E-2</c:v>
                </c:pt>
                <c:pt idx="372">
                  <c:v>5.3499999999999659E-2</c:v>
                </c:pt>
                <c:pt idx="373">
                  <c:v>5.49999999999784E-2</c:v>
                </c:pt>
                <c:pt idx="374">
                  <c:v>5.2999999999997272E-2</c:v>
                </c:pt>
                <c:pt idx="375">
                  <c:v>5.2499999999994884E-2</c:v>
                </c:pt>
                <c:pt idx="376">
                  <c:v>5.2499999999994884E-2</c:v>
                </c:pt>
                <c:pt idx="377">
                  <c:v>5.2999999999997272E-2</c:v>
                </c:pt>
                <c:pt idx="378">
                  <c:v>5.4000000000002046E-2</c:v>
                </c:pt>
                <c:pt idx="379">
                  <c:v>5.1999999999992497E-2</c:v>
                </c:pt>
                <c:pt idx="380">
                  <c:v>5.3499999999999659E-2</c:v>
                </c:pt>
                <c:pt idx="381">
                  <c:v>5.1000000000001933E-2</c:v>
                </c:pt>
                <c:pt idx="382">
                  <c:v>5.1000000000001933E-2</c:v>
                </c:pt>
                <c:pt idx="383">
                  <c:v>5.1499999999990109E-2</c:v>
                </c:pt>
                <c:pt idx="384">
                  <c:v>5.0499999999999545E-2</c:v>
                </c:pt>
                <c:pt idx="385">
                  <c:v>5.1000000000001933E-2</c:v>
                </c:pt>
                <c:pt idx="386">
                  <c:v>5.1000000000001933E-2</c:v>
                </c:pt>
                <c:pt idx="387">
                  <c:v>4.9999999999997158E-2</c:v>
                </c:pt>
                <c:pt idx="388">
                  <c:v>4.949999999999477E-2</c:v>
                </c:pt>
                <c:pt idx="389">
                  <c:v>4.9999999999997158E-2</c:v>
                </c:pt>
                <c:pt idx="390">
                  <c:v>4.9999999999997158E-2</c:v>
                </c:pt>
                <c:pt idx="391">
                  <c:v>4.949999999999477E-2</c:v>
                </c:pt>
                <c:pt idx="392">
                  <c:v>5.0499999999999545E-2</c:v>
                </c:pt>
                <c:pt idx="393">
                  <c:v>5.1000000000001933E-2</c:v>
                </c:pt>
                <c:pt idx="394">
                  <c:v>5.1999999999992497E-2</c:v>
                </c:pt>
                <c:pt idx="395">
                  <c:v>5.1499999999990109E-2</c:v>
                </c:pt>
                <c:pt idx="396">
                  <c:v>5.1499999999990109E-2</c:v>
                </c:pt>
                <c:pt idx="397">
                  <c:v>5.1499999999990109E-2</c:v>
                </c:pt>
                <c:pt idx="398">
                  <c:v>5.1499999999990109E-2</c:v>
                </c:pt>
                <c:pt idx="399">
                  <c:v>5.1000000000001933E-2</c:v>
                </c:pt>
                <c:pt idx="400">
                  <c:v>5.1000000000001933E-2</c:v>
                </c:pt>
                <c:pt idx="401">
                  <c:v>5.0499999999999545E-2</c:v>
                </c:pt>
                <c:pt idx="402">
                  <c:v>5.0499999999999545E-2</c:v>
                </c:pt>
                <c:pt idx="403">
                  <c:v>5.0499999999999545E-2</c:v>
                </c:pt>
                <c:pt idx="404">
                  <c:v>5.0499999999999545E-2</c:v>
                </c:pt>
                <c:pt idx="405">
                  <c:v>5.1499999999990109E-2</c:v>
                </c:pt>
                <c:pt idx="406">
                  <c:v>5.2499999999994884E-2</c:v>
                </c:pt>
                <c:pt idx="407">
                  <c:v>5.1499999999990109E-2</c:v>
                </c:pt>
                <c:pt idx="408">
                  <c:v>5.1000000000001933E-2</c:v>
                </c:pt>
                <c:pt idx="409">
                  <c:v>5.2999999999997272E-2</c:v>
                </c:pt>
                <c:pt idx="410">
                  <c:v>5.0499999999999545E-2</c:v>
                </c:pt>
                <c:pt idx="411">
                  <c:v>5.0499999999999545E-2</c:v>
                </c:pt>
                <c:pt idx="412">
                  <c:v>4.9999999999997158E-2</c:v>
                </c:pt>
                <c:pt idx="413">
                  <c:v>5.0499999999999545E-2</c:v>
                </c:pt>
                <c:pt idx="414">
                  <c:v>4.949999999999477E-2</c:v>
                </c:pt>
                <c:pt idx="415">
                  <c:v>4.949999999999477E-2</c:v>
                </c:pt>
                <c:pt idx="416">
                  <c:v>4.7499999999999432E-2</c:v>
                </c:pt>
                <c:pt idx="417">
                  <c:v>4.8999999999992383E-2</c:v>
                </c:pt>
                <c:pt idx="418">
                  <c:v>4.8499999999989996E-2</c:v>
                </c:pt>
                <c:pt idx="419">
                  <c:v>4.7999999999987608E-2</c:v>
                </c:pt>
                <c:pt idx="420">
                  <c:v>4.8999999999992383E-2</c:v>
                </c:pt>
                <c:pt idx="421">
                  <c:v>4.8999999999992383E-2</c:v>
                </c:pt>
                <c:pt idx="422">
                  <c:v>4.8999999999992383E-2</c:v>
                </c:pt>
                <c:pt idx="423">
                  <c:v>4.949999999999477E-2</c:v>
                </c:pt>
                <c:pt idx="424">
                  <c:v>4.8499999999989996E-2</c:v>
                </c:pt>
                <c:pt idx="425">
                  <c:v>4.8499999999989996E-2</c:v>
                </c:pt>
                <c:pt idx="426">
                  <c:v>4.7999999999987608E-2</c:v>
                </c:pt>
                <c:pt idx="427">
                  <c:v>4.7999999999987608E-2</c:v>
                </c:pt>
                <c:pt idx="428">
                  <c:v>4.6999999999997044E-2</c:v>
                </c:pt>
                <c:pt idx="429">
                  <c:v>4.6999999999997044E-2</c:v>
                </c:pt>
                <c:pt idx="430">
                  <c:v>4.7499999999999432E-2</c:v>
                </c:pt>
                <c:pt idx="431">
                  <c:v>4.6999999999997044E-2</c:v>
                </c:pt>
                <c:pt idx="432">
                  <c:v>4.7499999999999432E-2</c:v>
                </c:pt>
                <c:pt idx="433">
                  <c:v>4.7499999999999432E-2</c:v>
                </c:pt>
                <c:pt idx="434">
                  <c:v>4.7499999999999432E-2</c:v>
                </c:pt>
                <c:pt idx="435">
                  <c:v>4.6999999999997044E-2</c:v>
                </c:pt>
                <c:pt idx="436">
                  <c:v>4.5999999999992269E-2</c:v>
                </c:pt>
                <c:pt idx="437">
                  <c:v>4.5499999999989882E-2</c:v>
                </c:pt>
                <c:pt idx="438">
                  <c:v>4.4999999999987494E-2</c:v>
                </c:pt>
                <c:pt idx="439">
                  <c:v>4.4999999999987494E-2</c:v>
                </c:pt>
                <c:pt idx="440">
                  <c:v>4.2999999999992156E-2</c:v>
                </c:pt>
                <c:pt idx="441">
                  <c:v>4.1999999999987381E-2</c:v>
                </c:pt>
                <c:pt idx="442">
                  <c:v>3.9999999999992042E-2</c:v>
                </c:pt>
                <c:pt idx="443">
                  <c:v>3.8999999999987267E-2</c:v>
                </c:pt>
                <c:pt idx="444">
                  <c:v>3.8999999999987267E-2</c:v>
                </c:pt>
                <c:pt idx="445">
                  <c:v>3.7999999999982492E-2</c:v>
                </c:pt>
                <c:pt idx="446">
                  <c:v>3.7999999999982492E-2</c:v>
                </c:pt>
                <c:pt idx="447">
                  <c:v>3.5999999999987153E-2</c:v>
                </c:pt>
                <c:pt idx="448">
                  <c:v>3.5999999999987153E-2</c:v>
                </c:pt>
                <c:pt idx="449">
                  <c:v>3.3500000000003638E-2</c:v>
                </c:pt>
                <c:pt idx="450">
                  <c:v>3.4499999999979991E-2</c:v>
                </c:pt>
                <c:pt idx="451">
                  <c:v>3.3500000000003638E-2</c:v>
                </c:pt>
                <c:pt idx="452">
                  <c:v>3.1999999999996476E-2</c:v>
                </c:pt>
                <c:pt idx="453">
                  <c:v>3.099999999997749E-2</c:v>
                </c:pt>
                <c:pt idx="454">
                  <c:v>2.8999999999996362E-2</c:v>
                </c:pt>
                <c:pt idx="455">
                  <c:v>2.9499999999998749E-2</c:v>
                </c:pt>
                <c:pt idx="456">
                  <c:v>2.74999999999892E-2</c:v>
                </c:pt>
                <c:pt idx="457">
                  <c:v>2.5999999999996248E-2</c:v>
                </c:pt>
                <c:pt idx="458">
                  <c:v>2.4499999999989086E-2</c:v>
                </c:pt>
                <c:pt idx="459">
                  <c:v>2.5499999999993861E-2</c:v>
                </c:pt>
                <c:pt idx="460">
                  <c:v>2.4499999999989086E-2</c:v>
                </c:pt>
                <c:pt idx="461">
                  <c:v>2.3999999999986699E-2</c:v>
                </c:pt>
                <c:pt idx="462">
                  <c:v>2.4499999999989086E-2</c:v>
                </c:pt>
                <c:pt idx="463">
                  <c:v>2.3499999999998522E-2</c:v>
                </c:pt>
                <c:pt idx="464">
                  <c:v>2.3999999999986699E-2</c:v>
                </c:pt>
                <c:pt idx="465">
                  <c:v>2.2499999999993747E-2</c:v>
                </c:pt>
                <c:pt idx="466">
                  <c:v>2.2999999999996135E-2</c:v>
                </c:pt>
                <c:pt idx="467">
                  <c:v>2.2499999999993747E-2</c:v>
                </c:pt>
                <c:pt idx="468">
                  <c:v>2.199999999999136E-2</c:v>
                </c:pt>
                <c:pt idx="469">
                  <c:v>2.0999999999986585E-2</c:v>
                </c:pt>
                <c:pt idx="470">
                  <c:v>2.0999999999986585E-2</c:v>
                </c:pt>
                <c:pt idx="471">
                  <c:v>2.0999999999986585E-2</c:v>
                </c:pt>
                <c:pt idx="472">
                  <c:v>2.0499999999998408E-2</c:v>
                </c:pt>
                <c:pt idx="473">
                  <c:v>2.0499999999998408E-2</c:v>
                </c:pt>
                <c:pt idx="474">
                  <c:v>1.9499999999993634E-2</c:v>
                </c:pt>
                <c:pt idx="475">
                  <c:v>1.8499999999988859E-2</c:v>
                </c:pt>
                <c:pt idx="476">
                  <c:v>1.649999999999352E-2</c:v>
                </c:pt>
                <c:pt idx="477">
                  <c:v>1.6999999999995907E-2</c:v>
                </c:pt>
                <c:pt idx="478">
                  <c:v>1.649999999999352E-2</c:v>
                </c:pt>
                <c:pt idx="479">
                  <c:v>1.6999999999995907E-2</c:v>
                </c:pt>
                <c:pt idx="480">
                  <c:v>1.649999999999352E-2</c:v>
                </c:pt>
                <c:pt idx="481">
                  <c:v>1.649999999999352E-2</c:v>
                </c:pt>
                <c:pt idx="482">
                  <c:v>1.5499999999988745E-2</c:v>
                </c:pt>
                <c:pt idx="483">
                  <c:v>1.5499999999988745E-2</c:v>
                </c:pt>
                <c:pt idx="484">
                  <c:v>1.3999999999981583E-2</c:v>
                </c:pt>
                <c:pt idx="485">
                  <c:v>1.3999999999981583E-2</c:v>
                </c:pt>
                <c:pt idx="486">
                  <c:v>1.2999999999991019E-2</c:v>
                </c:pt>
                <c:pt idx="487">
                  <c:v>1.2999999999991019E-2</c:v>
                </c:pt>
                <c:pt idx="488">
                  <c:v>1.1999999999986244E-2</c:v>
                </c:pt>
                <c:pt idx="489">
                  <c:v>1.0999999999981469E-2</c:v>
                </c:pt>
                <c:pt idx="490">
                  <c:v>1.0000000000005116E-2</c:v>
                </c:pt>
                <c:pt idx="491">
                  <c:v>1.1499999999983856E-2</c:v>
                </c:pt>
                <c:pt idx="492">
                  <c:v>1.1499999999983856E-2</c:v>
                </c:pt>
                <c:pt idx="493">
                  <c:v>9.5000000000027285E-3</c:v>
                </c:pt>
                <c:pt idx="494">
                  <c:v>9.0000000000003411E-3</c:v>
                </c:pt>
                <c:pt idx="495">
                  <c:v>9.0000000000003411E-3</c:v>
                </c:pt>
                <c:pt idx="496">
                  <c:v>9.0000000000003411E-3</c:v>
                </c:pt>
                <c:pt idx="497">
                  <c:v>9.0000000000003411E-3</c:v>
                </c:pt>
                <c:pt idx="498">
                  <c:v>1.0000000000005116E-2</c:v>
                </c:pt>
                <c:pt idx="499">
                  <c:v>9.0000000000003411E-3</c:v>
                </c:pt>
                <c:pt idx="500">
                  <c:v>7.9999999999813554E-3</c:v>
                </c:pt>
                <c:pt idx="501">
                  <c:v>7.9999999999813554E-3</c:v>
                </c:pt>
                <c:pt idx="502">
                  <c:v>7.4999999999789679E-3</c:v>
                </c:pt>
                <c:pt idx="503">
                  <c:v>7.4999999999789679E-3</c:v>
                </c:pt>
                <c:pt idx="504">
                  <c:v>8.4999999999837428E-3</c:v>
                </c:pt>
                <c:pt idx="505">
                  <c:v>6.9999999999765805E-3</c:v>
                </c:pt>
                <c:pt idx="506">
                  <c:v>7.4999999999789679E-3</c:v>
                </c:pt>
                <c:pt idx="507">
                  <c:v>6.9999999999765805E-3</c:v>
                </c:pt>
                <c:pt idx="508">
                  <c:v>5.49999999999784E-3</c:v>
                </c:pt>
                <c:pt idx="509">
                  <c:v>6.5000000000026148E-3</c:v>
                </c:pt>
                <c:pt idx="510">
                  <c:v>6.9999999999765805E-3</c:v>
                </c:pt>
                <c:pt idx="511">
                  <c:v>4.9999999999954525E-3</c:v>
                </c:pt>
                <c:pt idx="512">
                  <c:v>3.9999999999764668E-3</c:v>
                </c:pt>
                <c:pt idx="513">
                  <c:v>5.49999999999784E-3</c:v>
                </c:pt>
                <c:pt idx="514">
                  <c:v>4.9999999999954525E-3</c:v>
                </c:pt>
                <c:pt idx="515">
                  <c:v>4.4999999999930651E-3</c:v>
                </c:pt>
                <c:pt idx="516">
                  <c:v>4.9999999999954525E-3</c:v>
                </c:pt>
                <c:pt idx="517">
                  <c:v>4.9999999999954525E-3</c:v>
                </c:pt>
                <c:pt idx="518">
                  <c:v>3.5000000000025011E-3</c:v>
                </c:pt>
                <c:pt idx="519">
                  <c:v>5.49999999999784E-3</c:v>
                </c:pt>
                <c:pt idx="520">
                  <c:v>4.4999999999930651E-3</c:v>
                </c:pt>
                <c:pt idx="521">
                  <c:v>4.4999999999930651E-3</c:v>
                </c:pt>
                <c:pt idx="522">
                  <c:v>4.9999999999954525E-3</c:v>
                </c:pt>
                <c:pt idx="523">
                  <c:v>3.5000000000025011E-3</c:v>
                </c:pt>
                <c:pt idx="524">
                  <c:v>4.9999999999954525E-3</c:v>
                </c:pt>
                <c:pt idx="525">
                  <c:v>3.9999999999764668E-3</c:v>
                </c:pt>
                <c:pt idx="526">
                  <c:v>4.4999999999930651E-3</c:v>
                </c:pt>
                <c:pt idx="527">
                  <c:v>4.9999999999954525E-3</c:v>
                </c:pt>
                <c:pt idx="528">
                  <c:v>6.5000000000026148E-3</c:v>
                </c:pt>
                <c:pt idx="529">
                  <c:v>4.4999999999930651E-3</c:v>
                </c:pt>
                <c:pt idx="530">
                  <c:v>4.9999999999954525E-3</c:v>
                </c:pt>
                <c:pt idx="531">
                  <c:v>5.49999999999784E-3</c:v>
                </c:pt>
                <c:pt idx="532">
                  <c:v>3.9999999999764668E-3</c:v>
                </c:pt>
                <c:pt idx="533">
                  <c:v>2.4999999999977263E-3</c:v>
                </c:pt>
                <c:pt idx="534">
                  <c:v>3.0000000000001137E-3</c:v>
                </c:pt>
                <c:pt idx="535">
                  <c:v>3.5000000000025011E-3</c:v>
                </c:pt>
                <c:pt idx="536">
                  <c:v>3.5000000000025011E-3</c:v>
                </c:pt>
                <c:pt idx="537">
                  <c:v>3.9999999999764668E-3</c:v>
                </c:pt>
                <c:pt idx="538">
                  <c:v>3.9999999999764668E-3</c:v>
                </c:pt>
                <c:pt idx="539">
                  <c:v>3.9999999999764668E-3</c:v>
                </c:pt>
                <c:pt idx="540">
                  <c:v>3.0000000000001137E-3</c:v>
                </c:pt>
                <c:pt idx="541">
                  <c:v>2.4999999999977263E-3</c:v>
                </c:pt>
                <c:pt idx="542">
                  <c:v>3.0000000000001137E-3</c:v>
                </c:pt>
                <c:pt idx="543">
                  <c:v>2.4999999999977263E-3</c:v>
                </c:pt>
                <c:pt idx="544">
                  <c:v>3.0000000000001137E-3</c:v>
                </c:pt>
                <c:pt idx="545">
                  <c:v>1.4999999999929514E-3</c:v>
                </c:pt>
                <c:pt idx="546">
                  <c:v>1.9999999999953388E-3</c:v>
                </c:pt>
                <c:pt idx="547">
                  <c:v>9.9999999999056399E-4</c:v>
                </c:pt>
                <c:pt idx="548">
                  <c:v>2.4999999999977263E-3</c:v>
                </c:pt>
                <c:pt idx="549">
                  <c:v>1.4999999999929514E-3</c:v>
                </c:pt>
                <c:pt idx="550">
                  <c:v>1.4999999999929514E-3</c:v>
                </c:pt>
                <c:pt idx="551">
                  <c:v>1.9999999999953388E-3</c:v>
                </c:pt>
                <c:pt idx="552">
                  <c:v>2.4999999999977263E-3</c:v>
                </c:pt>
                <c:pt idx="553">
                  <c:v>1.9999999999953388E-3</c:v>
                </c:pt>
                <c:pt idx="554">
                  <c:v>2.4999999999977263E-3</c:v>
                </c:pt>
                <c:pt idx="555">
                  <c:v>3.0000000000001137E-3</c:v>
                </c:pt>
                <c:pt idx="556">
                  <c:v>1.9999999999953388E-3</c:v>
                </c:pt>
                <c:pt idx="557">
                  <c:v>3.0000000000001137E-3</c:v>
                </c:pt>
                <c:pt idx="558">
                  <c:v>3.0000000000001137E-3</c:v>
                </c:pt>
                <c:pt idx="559">
                  <c:v>1.9999999999953388E-3</c:v>
                </c:pt>
                <c:pt idx="560">
                  <c:v>1.9999999999953388E-3</c:v>
                </c:pt>
                <c:pt idx="561">
                  <c:v>1.9999999999953388E-3</c:v>
                </c:pt>
                <c:pt idx="562">
                  <c:v>1.9999999999953388E-3</c:v>
                </c:pt>
                <c:pt idx="563">
                  <c:v>9.9999999999056399E-4</c:v>
                </c:pt>
                <c:pt idx="564">
                  <c:v>9.9999999999056399E-4</c:v>
                </c:pt>
                <c:pt idx="565">
                  <c:v>9.9999999999056399E-4</c:v>
                </c:pt>
                <c:pt idx="566">
                  <c:v>4.9999999998817657E-4</c:v>
                </c:pt>
                <c:pt idx="567">
                  <c:v>4.9999999998817657E-4</c:v>
                </c:pt>
                <c:pt idx="568">
                  <c:v>0</c:v>
                </c:pt>
                <c:pt idx="569">
                  <c:v>1.9999999999953388E-3</c:v>
                </c:pt>
                <c:pt idx="570">
                  <c:v>1.4999999999929514E-3</c:v>
                </c:pt>
                <c:pt idx="571">
                  <c:v>4.9999999998817657E-4</c:v>
                </c:pt>
                <c:pt idx="572">
                  <c:v>4.9999999998817657E-4</c:v>
                </c:pt>
                <c:pt idx="573">
                  <c:v>4.9999999998817657E-4</c:v>
                </c:pt>
                <c:pt idx="574">
                  <c:v>4.9999999998817657E-4</c:v>
                </c:pt>
                <c:pt idx="575">
                  <c:v>-1.0000000000047748E-3</c:v>
                </c:pt>
                <c:pt idx="576">
                  <c:v>-5.0000000000238742E-4</c:v>
                </c:pt>
                <c:pt idx="577">
                  <c:v>-5.0000000000238742E-4</c:v>
                </c:pt>
                <c:pt idx="578">
                  <c:v>-1.0000000000047748E-3</c:v>
                </c:pt>
                <c:pt idx="579">
                  <c:v>-1.0000000000047748E-3</c:v>
                </c:pt>
                <c:pt idx="580">
                  <c:v>-2.5000000000119371E-3</c:v>
                </c:pt>
                <c:pt idx="581">
                  <c:v>-1.5000000000071623E-3</c:v>
                </c:pt>
                <c:pt idx="582">
                  <c:v>-2.5000000000119371E-3</c:v>
                </c:pt>
                <c:pt idx="583">
                  <c:v>-2.0000000000095497E-3</c:v>
                </c:pt>
                <c:pt idx="584">
                  <c:v>-3.0000000000143245E-3</c:v>
                </c:pt>
                <c:pt idx="585">
                  <c:v>-1.5000000000071623E-3</c:v>
                </c:pt>
                <c:pt idx="586">
                  <c:v>-2.0000000000095497E-3</c:v>
                </c:pt>
                <c:pt idx="587">
                  <c:v>-2.0000000000095497E-3</c:v>
                </c:pt>
                <c:pt idx="588">
                  <c:v>-2.0000000000095497E-3</c:v>
                </c:pt>
                <c:pt idx="589">
                  <c:v>-2.5000000000119371E-3</c:v>
                </c:pt>
                <c:pt idx="590">
                  <c:v>-3.0000000000143245E-3</c:v>
                </c:pt>
                <c:pt idx="591">
                  <c:v>-2.0000000000095497E-3</c:v>
                </c:pt>
                <c:pt idx="592">
                  <c:v>-2.5000000000119371E-3</c:v>
                </c:pt>
                <c:pt idx="593">
                  <c:v>-2.5000000000119371E-3</c:v>
                </c:pt>
                <c:pt idx="594">
                  <c:v>-1.0000000000047748E-3</c:v>
                </c:pt>
                <c:pt idx="595">
                  <c:v>-2.5000000000119371E-3</c:v>
                </c:pt>
                <c:pt idx="596">
                  <c:v>-5.0000000000238742E-4</c:v>
                </c:pt>
                <c:pt idx="597">
                  <c:v>-1.0000000000047748E-3</c:v>
                </c:pt>
                <c:pt idx="598">
                  <c:v>-1.5000000000071623E-3</c:v>
                </c:pt>
                <c:pt idx="599">
                  <c:v>-2.0000000000095497E-3</c:v>
                </c:pt>
                <c:pt idx="600">
                  <c:v>-1.0000000000047748E-3</c:v>
                </c:pt>
                <c:pt idx="601">
                  <c:v>-3.5000000000025011E-3</c:v>
                </c:pt>
                <c:pt idx="602">
                  <c:v>-3.5000000000025011E-3</c:v>
                </c:pt>
                <c:pt idx="603">
                  <c:v>-2.5000000000119371E-3</c:v>
                </c:pt>
                <c:pt idx="604">
                  <c:v>-3.0000000000143245E-3</c:v>
                </c:pt>
                <c:pt idx="605">
                  <c:v>-3.0000000000143245E-3</c:v>
                </c:pt>
                <c:pt idx="606">
                  <c:v>-3.0000000000143245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2.5000000000119371E-3</c:v>
                </c:pt>
                <c:pt idx="610">
                  <c:v>-3.5000000000025011E-3</c:v>
                </c:pt>
                <c:pt idx="611">
                  <c:v>-3.5000000000025011E-3</c:v>
                </c:pt>
                <c:pt idx="612">
                  <c:v>-4.0000000000048885E-3</c:v>
                </c:pt>
                <c:pt idx="613">
                  <c:v>-3.5000000000025011E-3</c:v>
                </c:pt>
                <c:pt idx="614">
                  <c:v>-3.0000000000143245E-3</c:v>
                </c:pt>
                <c:pt idx="615">
                  <c:v>-3.5000000000025011E-3</c:v>
                </c:pt>
                <c:pt idx="616">
                  <c:v>-5.0000000000096634E-3</c:v>
                </c:pt>
                <c:pt idx="617">
                  <c:v>-2.5000000000119371E-3</c:v>
                </c:pt>
                <c:pt idx="618">
                  <c:v>-4.0000000000048885E-3</c:v>
                </c:pt>
                <c:pt idx="619">
                  <c:v>-3.0000000000143245E-3</c:v>
                </c:pt>
                <c:pt idx="620">
                  <c:v>-3.5000000000025011E-3</c:v>
                </c:pt>
                <c:pt idx="621">
                  <c:v>-1.0000000000047748E-3</c:v>
                </c:pt>
                <c:pt idx="622">
                  <c:v>-3.0000000000143245E-3</c:v>
                </c:pt>
                <c:pt idx="623">
                  <c:v>-2.5000000000119371E-3</c:v>
                </c:pt>
                <c:pt idx="624">
                  <c:v>-3.5000000000025011E-3</c:v>
                </c:pt>
                <c:pt idx="625">
                  <c:v>-4.500000000007276E-3</c:v>
                </c:pt>
                <c:pt idx="626">
                  <c:v>-4.0000000000048885E-3</c:v>
                </c:pt>
                <c:pt idx="627">
                  <c:v>-4.0000000000048885E-3</c:v>
                </c:pt>
                <c:pt idx="628">
                  <c:v>-4.0000000000048885E-3</c:v>
                </c:pt>
                <c:pt idx="629">
                  <c:v>-3.5000000000025011E-3</c:v>
                </c:pt>
                <c:pt idx="630">
                  <c:v>-3.0000000000143245E-3</c:v>
                </c:pt>
                <c:pt idx="631">
                  <c:v>-4.0000000000048885E-3</c:v>
                </c:pt>
                <c:pt idx="632">
                  <c:v>-3.0000000000143245E-3</c:v>
                </c:pt>
                <c:pt idx="633">
                  <c:v>-3.0000000000143245E-3</c:v>
                </c:pt>
                <c:pt idx="634">
                  <c:v>-4.0000000000048885E-3</c:v>
                </c:pt>
                <c:pt idx="635">
                  <c:v>-3.5000000000025011E-3</c:v>
                </c:pt>
                <c:pt idx="636">
                  <c:v>-5.0000000000096634E-3</c:v>
                </c:pt>
                <c:pt idx="637">
                  <c:v>-4.500000000007276E-3</c:v>
                </c:pt>
                <c:pt idx="638">
                  <c:v>-5.5000000000120508E-3</c:v>
                </c:pt>
                <c:pt idx="639">
                  <c:v>-4.0000000000048885E-3</c:v>
                </c:pt>
                <c:pt idx="640">
                  <c:v>-5.0000000000096634E-3</c:v>
                </c:pt>
                <c:pt idx="641">
                  <c:v>-4.0000000000048885E-3</c:v>
                </c:pt>
                <c:pt idx="642">
                  <c:v>-4.0000000000048885E-3</c:v>
                </c:pt>
                <c:pt idx="643">
                  <c:v>-2.5000000000119371E-3</c:v>
                </c:pt>
                <c:pt idx="644">
                  <c:v>-3.5000000000025011E-3</c:v>
                </c:pt>
                <c:pt idx="645">
                  <c:v>-5.5000000000120508E-3</c:v>
                </c:pt>
                <c:pt idx="646">
                  <c:v>-3.5000000000025011E-3</c:v>
                </c:pt>
                <c:pt idx="647">
                  <c:v>-4.500000000007276E-3</c:v>
                </c:pt>
                <c:pt idx="648">
                  <c:v>-2.5000000000119371E-3</c:v>
                </c:pt>
                <c:pt idx="649">
                  <c:v>-3.5000000000025011E-3</c:v>
                </c:pt>
                <c:pt idx="650">
                  <c:v>-4.0000000000048885E-3</c:v>
                </c:pt>
                <c:pt idx="651">
                  <c:v>-3.5000000000025011E-3</c:v>
                </c:pt>
                <c:pt idx="652">
                  <c:v>-3.0000000000143245E-3</c:v>
                </c:pt>
                <c:pt idx="653">
                  <c:v>-4.0000000000048885E-3</c:v>
                </c:pt>
                <c:pt idx="654">
                  <c:v>-4.500000000007276E-3</c:v>
                </c:pt>
                <c:pt idx="655">
                  <c:v>-5.5000000000120508E-3</c:v>
                </c:pt>
                <c:pt idx="656">
                  <c:v>-5.5000000000120508E-3</c:v>
                </c:pt>
                <c:pt idx="657">
                  <c:v>-4.500000000007276E-3</c:v>
                </c:pt>
                <c:pt idx="658">
                  <c:v>-5.5000000000120508E-3</c:v>
                </c:pt>
                <c:pt idx="659">
                  <c:v>-3.5000000000025011E-3</c:v>
                </c:pt>
                <c:pt idx="660">
                  <c:v>-4.0000000000048885E-3</c:v>
                </c:pt>
                <c:pt idx="661">
                  <c:v>-4.0000000000048885E-3</c:v>
                </c:pt>
                <c:pt idx="662">
                  <c:v>-5.5000000000120508E-3</c:v>
                </c:pt>
                <c:pt idx="663">
                  <c:v>-5.0000000000096634E-3</c:v>
                </c:pt>
                <c:pt idx="664">
                  <c:v>-4.500000000007276E-3</c:v>
                </c:pt>
                <c:pt idx="665">
                  <c:v>-4.500000000007276E-3</c:v>
                </c:pt>
                <c:pt idx="666">
                  <c:v>-6.0000000000144382E-3</c:v>
                </c:pt>
                <c:pt idx="667">
                  <c:v>-5.5000000000120508E-3</c:v>
                </c:pt>
                <c:pt idx="668">
                  <c:v>-5.5000000000120508E-3</c:v>
                </c:pt>
                <c:pt idx="669">
                  <c:v>-6.0000000000144382E-3</c:v>
                </c:pt>
                <c:pt idx="670">
                  <c:v>-7.0000000000050022E-3</c:v>
                </c:pt>
                <c:pt idx="671">
                  <c:v>-6.5000000000168257E-3</c:v>
                </c:pt>
                <c:pt idx="672">
                  <c:v>-7.0000000000050022E-3</c:v>
                </c:pt>
                <c:pt idx="673">
                  <c:v>-7.0000000000050022E-3</c:v>
                </c:pt>
                <c:pt idx="674">
                  <c:v>-6.5000000000168257E-3</c:v>
                </c:pt>
                <c:pt idx="675">
                  <c:v>-7.0000000000050022E-3</c:v>
                </c:pt>
                <c:pt idx="676">
                  <c:v>-7.0000000000050022E-3</c:v>
                </c:pt>
                <c:pt idx="677">
                  <c:v>-6.5000000000168257E-3</c:v>
                </c:pt>
                <c:pt idx="678">
                  <c:v>-6.5000000000168257E-3</c:v>
                </c:pt>
                <c:pt idx="679">
                  <c:v>-6.5000000000168257E-3</c:v>
                </c:pt>
                <c:pt idx="680">
                  <c:v>-7.0000000000050022E-3</c:v>
                </c:pt>
                <c:pt idx="681">
                  <c:v>-6.5000000000168257E-3</c:v>
                </c:pt>
                <c:pt idx="682">
                  <c:v>-6.5000000000168257E-3</c:v>
                </c:pt>
                <c:pt idx="683">
                  <c:v>-6.5000000000168257E-3</c:v>
                </c:pt>
                <c:pt idx="684">
                  <c:v>-5.5000000000120508E-3</c:v>
                </c:pt>
                <c:pt idx="685">
                  <c:v>-5.5000000000120508E-3</c:v>
                </c:pt>
                <c:pt idx="686">
                  <c:v>-6.0000000000144382E-3</c:v>
                </c:pt>
                <c:pt idx="687">
                  <c:v>-6.5000000000168257E-3</c:v>
                </c:pt>
                <c:pt idx="688">
                  <c:v>-6.5000000000168257E-3</c:v>
                </c:pt>
                <c:pt idx="689">
                  <c:v>-6.0000000000144382E-3</c:v>
                </c:pt>
                <c:pt idx="690">
                  <c:v>-5.5000000000120508E-3</c:v>
                </c:pt>
                <c:pt idx="691">
                  <c:v>-5.5000000000120508E-3</c:v>
                </c:pt>
                <c:pt idx="692">
                  <c:v>-6.0000000000144382E-3</c:v>
                </c:pt>
                <c:pt idx="693">
                  <c:v>-5.5000000000120508E-3</c:v>
                </c:pt>
                <c:pt idx="694">
                  <c:v>-6.0000000000144382E-3</c:v>
                </c:pt>
                <c:pt idx="695">
                  <c:v>-7.0000000000050022E-3</c:v>
                </c:pt>
                <c:pt idx="696">
                  <c:v>-6.0000000000144382E-3</c:v>
                </c:pt>
                <c:pt idx="697">
                  <c:v>-7.5000000000073896E-3</c:v>
                </c:pt>
                <c:pt idx="698">
                  <c:v>-5.0000000000096634E-3</c:v>
                </c:pt>
                <c:pt idx="699">
                  <c:v>-6.0000000000144382E-3</c:v>
                </c:pt>
                <c:pt idx="700">
                  <c:v>-4.500000000007276E-3</c:v>
                </c:pt>
                <c:pt idx="701">
                  <c:v>-5.5000000000120508E-3</c:v>
                </c:pt>
                <c:pt idx="702">
                  <c:v>-4.500000000007276E-3</c:v>
                </c:pt>
                <c:pt idx="703">
                  <c:v>-5.0000000000096634E-3</c:v>
                </c:pt>
                <c:pt idx="704">
                  <c:v>-5.5000000000120508E-3</c:v>
                </c:pt>
                <c:pt idx="705">
                  <c:v>-6.0000000000144382E-3</c:v>
                </c:pt>
                <c:pt idx="706">
                  <c:v>-5.0000000000096634E-3</c:v>
                </c:pt>
                <c:pt idx="707">
                  <c:v>-5.0000000000096634E-3</c:v>
                </c:pt>
                <c:pt idx="708">
                  <c:v>-4.0000000000048885E-3</c:v>
                </c:pt>
                <c:pt idx="709">
                  <c:v>-6.0000000000144382E-3</c:v>
                </c:pt>
                <c:pt idx="710">
                  <c:v>-4.0000000000048885E-3</c:v>
                </c:pt>
                <c:pt idx="711">
                  <c:v>-5.0000000000096634E-3</c:v>
                </c:pt>
                <c:pt idx="712">
                  <c:v>-3.5000000000025011E-3</c:v>
                </c:pt>
                <c:pt idx="713">
                  <c:v>-4.0000000000048885E-3</c:v>
                </c:pt>
                <c:pt idx="714">
                  <c:v>-4.500000000007276E-3</c:v>
                </c:pt>
                <c:pt idx="715">
                  <c:v>-4.0000000000048885E-3</c:v>
                </c:pt>
                <c:pt idx="716">
                  <c:v>-4.500000000007276E-3</c:v>
                </c:pt>
                <c:pt idx="717">
                  <c:v>-4.500000000007276E-3</c:v>
                </c:pt>
                <c:pt idx="718">
                  <c:v>-5.0000000000096634E-3</c:v>
                </c:pt>
                <c:pt idx="719">
                  <c:v>-4.0000000000048885E-3</c:v>
                </c:pt>
                <c:pt idx="720">
                  <c:v>-4.0000000000048885E-3</c:v>
                </c:pt>
                <c:pt idx="721">
                  <c:v>-4.500000000007276E-3</c:v>
                </c:pt>
                <c:pt idx="722">
                  <c:v>-5.5000000000120508E-3</c:v>
                </c:pt>
                <c:pt idx="723">
                  <c:v>-4.0000000000048885E-3</c:v>
                </c:pt>
                <c:pt idx="724">
                  <c:v>-4.500000000007276E-3</c:v>
                </c:pt>
                <c:pt idx="725">
                  <c:v>-4.500000000007276E-3</c:v>
                </c:pt>
                <c:pt idx="726">
                  <c:v>-3.5000000000025011E-3</c:v>
                </c:pt>
                <c:pt idx="727">
                  <c:v>-4.0000000000048885E-3</c:v>
                </c:pt>
                <c:pt idx="728">
                  <c:v>-3.0000000000143245E-3</c:v>
                </c:pt>
                <c:pt idx="729">
                  <c:v>-4.0000000000048885E-3</c:v>
                </c:pt>
                <c:pt idx="730">
                  <c:v>-4.500000000007276E-3</c:v>
                </c:pt>
                <c:pt idx="731">
                  <c:v>-5.5000000000120508E-3</c:v>
                </c:pt>
                <c:pt idx="732">
                  <c:v>-4.500000000007276E-3</c:v>
                </c:pt>
                <c:pt idx="733">
                  <c:v>-5.0000000000096634E-3</c:v>
                </c:pt>
                <c:pt idx="734">
                  <c:v>-6.0000000000144382E-3</c:v>
                </c:pt>
                <c:pt idx="735">
                  <c:v>-6.0000000000144382E-3</c:v>
                </c:pt>
                <c:pt idx="736">
                  <c:v>-6.5000000000168257E-3</c:v>
                </c:pt>
                <c:pt idx="737">
                  <c:v>-6.0000000000144382E-3</c:v>
                </c:pt>
                <c:pt idx="738">
                  <c:v>-5.5000000000120508E-3</c:v>
                </c:pt>
                <c:pt idx="739">
                  <c:v>-5.0000000000096634E-3</c:v>
                </c:pt>
                <c:pt idx="740">
                  <c:v>-5.5000000000120508E-3</c:v>
                </c:pt>
                <c:pt idx="741">
                  <c:v>-4.500000000007276E-3</c:v>
                </c:pt>
                <c:pt idx="742">
                  <c:v>-4.0000000000048885E-3</c:v>
                </c:pt>
                <c:pt idx="743">
                  <c:v>-4.500000000007276E-3</c:v>
                </c:pt>
                <c:pt idx="744">
                  <c:v>-4.0000000000048885E-3</c:v>
                </c:pt>
                <c:pt idx="745">
                  <c:v>-5.5000000000120508E-3</c:v>
                </c:pt>
                <c:pt idx="746">
                  <c:v>-4.500000000007276E-3</c:v>
                </c:pt>
                <c:pt idx="747">
                  <c:v>-4.0000000000048885E-3</c:v>
                </c:pt>
                <c:pt idx="748">
                  <c:v>-5.5000000000120508E-3</c:v>
                </c:pt>
                <c:pt idx="749">
                  <c:v>-4.500000000007276E-3</c:v>
                </c:pt>
                <c:pt idx="750">
                  <c:v>-4.0000000000048885E-3</c:v>
                </c:pt>
                <c:pt idx="751">
                  <c:v>-4.500000000007276E-3</c:v>
                </c:pt>
                <c:pt idx="752">
                  <c:v>-4.0000000000048885E-3</c:v>
                </c:pt>
                <c:pt idx="753">
                  <c:v>-4.500000000007276E-3</c:v>
                </c:pt>
                <c:pt idx="754">
                  <c:v>-5.5000000000120508E-3</c:v>
                </c:pt>
                <c:pt idx="755">
                  <c:v>-4.500000000007276E-3</c:v>
                </c:pt>
                <c:pt idx="756">
                  <c:v>-3.0000000000143245E-3</c:v>
                </c:pt>
                <c:pt idx="757">
                  <c:v>-4.0000000000048885E-3</c:v>
                </c:pt>
                <c:pt idx="758">
                  <c:v>-4.0000000000048885E-3</c:v>
                </c:pt>
                <c:pt idx="759">
                  <c:v>-2.5000000000119371E-3</c:v>
                </c:pt>
                <c:pt idx="760">
                  <c:v>-4.0000000000048885E-3</c:v>
                </c:pt>
                <c:pt idx="761">
                  <c:v>-4.0000000000048885E-3</c:v>
                </c:pt>
                <c:pt idx="762">
                  <c:v>-3.0000000000143245E-3</c:v>
                </c:pt>
                <c:pt idx="763">
                  <c:v>-5.0000000000096634E-3</c:v>
                </c:pt>
                <c:pt idx="764">
                  <c:v>-3.5000000000025011E-3</c:v>
                </c:pt>
                <c:pt idx="765">
                  <c:v>-4.0000000000048885E-3</c:v>
                </c:pt>
                <c:pt idx="766">
                  <c:v>-5.0000000000096634E-3</c:v>
                </c:pt>
                <c:pt idx="767">
                  <c:v>-3.5000000000025011E-3</c:v>
                </c:pt>
                <c:pt idx="768">
                  <c:v>-3.5000000000025011E-3</c:v>
                </c:pt>
                <c:pt idx="769">
                  <c:v>-3.5000000000025011E-3</c:v>
                </c:pt>
                <c:pt idx="770">
                  <c:v>-3.0000000000143245E-3</c:v>
                </c:pt>
                <c:pt idx="771">
                  <c:v>-2.0000000000095497E-3</c:v>
                </c:pt>
                <c:pt idx="772">
                  <c:v>-3.0000000000143245E-3</c:v>
                </c:pt>
                <c:pt idx="773">
                  <c:v>-2.5000000000119371E-3</c:v>
                </c:pt>
                <c:pt idx="774">
                  <c:v>-2.5000000000119371E-3</c:v>
                </c:pt>
                <c:pt idx="775">
                  <c:v>-2.5000000000119371E-3</c:v>
                </c:pt>
                <c:pt idx="776">
                  <c:v>-1.5000000000071623E-3</c:v>
                </c:pt>
                <c:pt idx="777">
                  <c:v>-2.0000000000095497E-3</c:v>
                </c:pt>
                <c:pt idx="778">
                  <c:v>-1.5000000000071623E-3</c:v>
                </c:pt>
                <c:pt idx="779">
                  <c:v>-2.0000000000095497E-3</c:v>
                </c:pt>
                <c:pt idx="780">
                  <c:v>-3.0000000000143245E-3</c:v>
                </c:pt>
                <c:pt idx="781">
                  <c:v>-3.0000000000143245E-3</c:v>
                </c:pt>
                <c:pt idx="782">
                  <c:v>-3.0000000000143245E-3</c:v>
                </c:pt>
                <c:pt idx="783">
                  <c:v>-2.5000000000119371E-3</c:v>
                </c:pt>
                <c:pt idx="784">
                  <c:v>-2.5000000000119371E-3</c:v>
                </c:pt>
                <c:pt idx="785">
                  <c:v>-3.5000000000025011E-3</c:v>
                </c:pt>
                <c:pt idx="786">
                  <c:v>-4.500000000007276E-3</c:v>
                </c:pt>
                <c:pt idx="787">
                  <c:v>-4.500000000007276E-3</c:v>
                </c:pt>
                <c:pt idx="788">
                  <c:v>-4.0000000000048885E-3</c:v>
                </c:pt>
                <c:pt idx="789">
                  <c:v>-4.0000000000048885E-3</c:v>
                </c:pt>
                <c:pt idx="790">
                  <c:v>-4.0000000000048885E-3</c:v>
                </c:pt>
                <c:pt idx="791">
                  <c:v>-3.5000000000025011E-3</c:v>
                </c:pt>
                <c:pt idx="792">
                  <c:v>-2.5000000000119371E-3</c:v>
                </c:pt>
                <c:pt idx="793">
                  <c:v>-3.0000000000143245E-3</c:v>
                </c:pt>
                <c:pt idx="794">
                  <c:v>-2.5000000000119371E-3</c:v>
                </c:pt>
                <c:pt idx="795">
                  <c:v>-2.5000000000119371E-3</c:v>
                </c:pt>
                <c:pt idx="796">
                  <c:v>-2.5000000000119371E-3</c:v>
                </c:pt>
                <c:pt idx="797">
                  <c:v>-2.5000000000119371E-3</c:v>
                </c:pt>
                <c:pt idx="798">
                  <c:v>-2.5000000000119371E-3</c:v>
                </c:pt>
                <c:pt idx="799">
                  <c:v>-1.0000000000047748E-3</c:v>
                </c:pt>
                <c:pt idx="800">
                  <c:v>-2.0000000000095497E-3</c:v>
                </c:pt>
                <c:pt idx="801">
                  <c:v>-3.0000000000143245E-3</c:v>
                </c:pt>
                <c:pt idx="802">
                  <c:v>-2.5000000000119371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2.5000000000119371E-3</c:v>
                </c:pt>
                <c:pt idx="806">
                  <c:v>-3.5000000000025011E-3</c:v>
                </c:pt>
                <c:pt idx="807">
                  <c:v>-2.5000000000119371E-3</c:v>
                </c:pt>
                <c:pt idx="808">
                  <c:v>-2.5000000000119371E-3</c:v>
                </c:pt>
                <c:pt idx="809">
                  <c:v>-3.0000000000143245E-3</c:v>
                </c:pt>
                <c:pt idx="810">
                  <c:v>-4.0000000000048885E-3</c:v>
                </c:pt>
                <c:pt idx="811">
                  <c:v>-4.0000000000048885E-3</c:v>
                </c:pt>
                <c:pt idx="812">
                  <c:v>-3.0000000000143245E-3</c:v>
                </c:pt>
                <c:pt idx="813">
                  <c:v>-3.0000000000143245E-3</c:v>
                </c:pt>
                <c:pt idx="814">
                  <c:v>-2.5000000000119371E-3</c:v>
                </c:pt>
                <c:pt idx="815">
                  <c:v>-3.0000000000143245E-3</c:v>
                </c:pt>
                <c:pt idx="816">
                  <c:v>-2.5000000000119371E-3</c:v>
                </c:pt>
                <c:pt idx="817">
                  <c:v>-3.0000000000143245E-3</c:v>
                </c:pt>
                <c:pt idx="818">
                  <c:v>-4.0000000000048885E-3</c:v>
                </c:pt>
                <c:pt idx="819">
                  <c:v>-3.5000000000025011E-3</c:v>
                </c:pt>
                <c:pt idx="820">
                  <c:v>-2.5000000000119371E-3</c:v>
                </c:pt>
                <c:pt idx="821">
                  <c:v>-3.5000000000025011E-3</c:v>
                </c:pt>
                <c:pt idx="822">
                  <c:v>-4.0000000000048885E-3</c:v>
                </c:pt>
                <c:pt idx="823">
                  <c:v>-3.5000000000025011E-3</c:v>
                </c:pt>
                <c:pt idx="824">
                  <c:v>-3.0000000000143245E-3</c:v>
                </c:pt>
                <c:pt idx="825">
                  <c:v>-4.0000000000048885E-3</c:v>
                </c:pt>
                <c:pt idx="826">
                  <c:v>-2.5000000000119371E-3</c:v>
                </c:pt>
                <c:pt idx="827">
                  <c:v>-2.5000000000119371E-3</c:v>
                </c:pt>
                <c:pt idx="828">
                  <c:v>-2.0000000000095497E-3</c:v>
                </c:pt>
                <c:pt idx="829">
                  <c:v>-3.5000000000025011E-3</c:v>
                </c:pt>
                <c:pt idx="830">
                  <c:v>-3.5000000000025011E-3</c:v>
                </c:pt>
                <c:pt idx="831">
                  <c:v>-4.0000000000048885E-3</c:v>
                </c:pt>
                <c:pt idx="832">
                  <c:v>-3.5000000000025011E-3</c:v>
                </c:pt>
                <c:pt idx="833">
                  <c:v>-3.5000000000025011E-3</c:v>
                </c:pt>
                <c:pt idx="834">
                  <c:v>-3.5000000000025011E-3</c:v>
                </c:pt>
                <c:pt idx="835">
                  <c:v>-3.5000000000025011E-3</c:v>
                </c:pt>
                <c:pt idx="836">
                  <c:v>-2.0000000000095497E-3</c:v>
                </c:pt>
                <c:pt idx="837">
                  <c:v>-2.0000000000095497E-3</c:v>
                </c:pt>
                <c:pt idx="838">
                  <c:v>-2.0000000000095497E-3</c:v>
                </c:pt>
                <c:pt idx="839">
                  <c:v>-3.5000000000025011E-3</c:v>
                </c:pt>
                <c:pt idx="840">
                  <c:v>-3.5000000000025011E-3</c:v>
                </c:pt>
                <c:pt idx="841">
                  <c:v>-3.0000000000143245E-3</c:v>
                </c:pt>
                <c:pt idx="842">
                  <c:v>-3.5000000000025011E-3</c:v>
                </c:pt>
                <c:pt idx="843">
                  <c:v>-4.0000000000048885E-3</c:v>
                </c:pt>
                <c:pt idx="844">
                  <c:v>-4.500000000007276E-3</c:v>
                </c:pt>
                <c:pt idx="845">
                  <c:v>-5.5000000000120508E-3</c:v>
                </c:pt>
                <c:pt idx="846">
                  <c:v>-3.5000000000025011E-3</c:v>
                </c:pt>
                <c:pt idx="847">
                  <c:v>-2.5000000000119371E-3</c:v>
                </c:pt>
                <c:pt idx="848">
                  <c:v>-2.5000000000119371E-3</c:v>
                </c:pt>
                <c:pt idx="849">
                  <c:v>-2.5000000000119371E-3</c:v>
                </c:pt>
                <c:pt idx="850">
                  <c:v>-2.5000000000119371E-3</c:v>
                </c:pt>
                <c:pt idx="851">
                  <c:v>-2.5000000000119371E-3</c:v>
                </c:pt>
                <c:pt idx="852">
                  <c:v>-3.0000000000143245E-3</c:v>
                </c:pt>
                <c:pt idx="853">
                  <c:v>-3.0000000000143245E-3</c:v>
                </c:pt>
                <c:pt idx="854">
                  <c:v>-4.0000000000048885E-3</c:v>
                </c:pt>
                <c:pt idx="855">
                  <c:v>-4.0000000000048885E-3</c:v>
                </c:pt>
                <c:pt idx="856">
                  <c:v>-2.5000000000119371E-3</c:v>
                </c:pt>
                <c:pt idx="857">
                  <c:v>-3.0000000000143245E-3</c:v>
                </c:pt>
                <c:pt idx="858">
                  <c:v>-3.0000000000143245E-3</c:v>
                </c:pt>
                <c:pt idx="859">
                  <c:v>-3.0000000000143245E-3</c:v>
                </c:pt>
                <c:pt idx="860">
                  <c:v>-4.0000000000048885E-3</c:v>
                </c:pt>
                <c:pt idx="861">
                  <c:v>-4.500000000007276E-3</c:v>
                </c:pt>
                <c:pt idx="862">
                  <c:v>-4.0000000000048885E-3</c:v>
                </c:pt>
                <c:pt idx="863">
                  <c:v>-4.500000000007276E-3</c:v>
                </c:pt>
                <c:pt idx="864">
                  <c:v>-3.5000000000025011E-3</c:v>
                </c:pt>
                <c:pt idx="865">
                  <c:v>-4.0000000000048885E-3</c:v>
                </c:pt>
                <c:pt idx="866">
                  <c:v>-3.5000000000025011E-3</c:v>
                </c:pt>
                <c:pt idx="867">
                  <c:v>-1.5000000000071623E-3</c:v>
                </c:pt>
                <c:pt idx="868">
                  <c:v>-3.5000000000025011E-3</c:v>
                </c:pt>
                <c:pt idx="869">
                  <c:v>-3.0000000000143245E-3</c:v>
                </c:pt>
                <c:pt idx="870">
                  <c:v>-2.5000000000119371E-3</c:v>
                </c:pt>
                <c:pt idx="871">
                  <c:v>-3.5000000000025011E-3</c:v>
                </c:pt>
                <c:pt idx="872">
                  <c:v>-2.0000000000095497E-3</c:v>
                </c:pt>
                <c:pt idx="873">
                  <c:v>-3.5000000000025011E-3</c:v>
                </c:pt>
                <c:pt idx="874">
                  <c:v>-2.5000000000119371E-3</c:v>
                </c:pt>
                <c:pt idx="875">
                  <c:v>-2.5000000000119371E-3</c:v>
                </c:pt>
                <c:pt idx="876">
                  <c:v>-2.5000000000119371E-3</c:v>
                </c:pt>
                <c:pt idx="877">
                  <c:v>-2.0000000000095497E-3</c:v>
                </c:pt>
                <c:pt idx="878">
                  <c:v>-5.0000000000238742E-4</c:v>
                </c:pt>
                <c:pt idx="879">
                  <c:v>-1.5000000000071623E-3</c:v>
                </c:pt>
                <c:pt idx="880">
                  <c:v>0</c:v>
                </c:pt>
                <c:pt idx="881">
                  <c:v>-1.5000000000071623E-3</c:v>
                </c:pt>
                <c:pt idx="882">
                  <c:v>-5.0000000000238742E-4</c:v>
                </c:pt>
                <c:pt idx="883">
                  <c:v>-1.0000000000047748E-3</c:v>
                </c:pt>
                <c:pt idx="884">
                  <c:v>-5.0000000000238742E-4</c:v>
                </c:pt>
                <c:pt idx="885">
                  <c:v>-5.0000000000238742E-4</c:v>
                </c:pt>
                <c:pt idx="886">
                  <c:v>9.9999999999056399E-4</c:v>
                </c:pt>
                <c:pt idx="887">
                  <c:v>-1.5000000000071623E-3</c:v>
                </c:pt>
                <c:pt idx="888">
                  <c:v>-5.0000000000238742E-4</c:v>
                </c:pt>
                <c:pt idx="889">
                  <c:v>-2.0000000000095497E-3</c:v>
                </c:pt>
                <c:pt idx="890">
                  <c:v>-1.5000000000071623E-3</c:v>
                </c:pt>
                <c:pt idx="891">
                  <c:v>-1.5000000000071623E-3</c:v>
                </c:pt>
                <c:pt idx="892">
                  <c:v>-1.0000000000047748E-3</c:v>
                </c:pt>
                <c:pt idx="893">
                  <c:v>-2.0000000000095497E-3</c:v>
                </c:pt>
                <c:pt idx="894">
                  <c:v>-1.5000000000071623E-3</c:v>
                </c:pt>
                <c:pt idx="895">
                  <c:v>-2.0000000000095497E-3</c:v>
                </c:pt>
                <c:pt idx="896">
                  <c:v>-1.0000000000047748E-3</c:v>
                </c:pt>
                <c:pt idx="897">
                  <c:v>-2.0000000000095497E-3</c:v>
                </c:pt>
                <c:pt idx="898">
                  <c:v>-2.5000000000119371E-3</c:v>
                </c:pt>
                <c:pt idx="899">
                  <c:v>-2.0000000000095497E-3</c:v>
                </c:pt>
                <c:pt idx="900">
                  <c:v>-3.500000000002501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0FC-4736-AC47-757073159C69}"/>
            </c:ext>
          </c:extLst>
        </c:ser>
        <c:ser>
          <c:idx val="3"/>
          <c:order val="1"/>
          <c:tx>
            <c:strRef>
              <c:f>'2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R$25:$R$926</c:f>
              <c:numCache>
                <c:formatCode>General</c:formatCode>
                <c:ptCount val="902"/>
                <c:pt idx="0">
                  <c:v>8.7522485614499601E-7</c:v>
                </c:pt>
                <c:pt idx="1">
                  <c:v>8.7531657300132792E-7</c:v>
                </c:pt>
                <c:pt idx="2">
                  <c:v>8.7465626563698606E-7</c:v>
                </c:pt>
                <c:pt idx="3">
                  <c:v>8.7480310639875825E-7</c:v>
                </c:pt>
                <c:pt idx="4">
                  <c:v>8.7577545571093651E-7</c:v>
                </c:pt>
                <c:pt idx="5">
                  <c:v>8.7969401363352517E-7</c:v>
                </c:pt>
                <c:pt idx="6">
                  <c:v>8.8639208684071491E-7</c:v>
                </c:pt>
                <c:pt idx="7">
                  <c:v>8.969625326926689E-7</c:v>
                </c:pt>
                <c:pt idx="8">
                  <c:v>9.1210841901556705E-7</c:v>
                </c:pt>
                <c:pt idx="9">
                  <c:v>9.3091715314130852E-7</c:v>
                </c:pt>
                <c:pt idx="10">
                  <c:v>9.5658533894038555E-7</c:v>
                </c:pt>
                <c:pt idx="11">
                  <c:v>9.8569867645892373E-7</c:v>
                </c:pt>
                <c:pt idx="12">
                  <c:v>1.0194910657901346E-6</c:v>
                </c:pt>
                <c:pt idx="13">
                  <c:v>1.0600557232010033E-6</c:v>
                </c:pt>
                <c:pt idx="14">
                  <c:v>1.1039418836844561E-6</c:v>
                </c:pt>
                <c:pt idx="15">
                  <c:v>1.1529895687090175E-6</c:v>
                </c:pt>
                <c:pt idx="16">
                  <c:v>1.2082221303444385E-6</c:v>
                </c:pt>
                <c:pt idx="17">
                  <c:v>1.2645373885789013E-6</c:v>
                </c:pt>
                <c:pt idx="18">
                  <c:v>1.3272467782599051E-6</c:v>
                </c:pt>
                <c:pt idx="19">
                  <c:v>1.3931157099023039E-6</c:v>
                </c:pt>
                <c:pt idx="20">
                  <c:v>1.4617922516890758E-6</c:v>
                </c:pt>
                <c:pt idx="21">
                  <c:v>1.5347886090921747E-6</c:v>
                </c:pt>
                <c:pt idx="22">
                  <c:v>1.6116332943738598E-6</c:v>
                </c:pt>
                <c:pt idx="23">
                  <c:v>1.6920653109764316E-6</c:v>
                </c:pt>
                <c:pt idx="24">
                  <c:v>1.7768725228961557E-6</c:v>
                </c:pt>
                <c:pt idx="25">
                  <c:v>1.8660474410125971E-6</c:v>
                </c:pt>
                <c:pt idx="26">
                  <c:v>1.9620611908521823E-6</c:v>
                </c:pt>
                <c:pt idx="27">
                  <c:v>2.0619915090946961E-6</c:v>
                </c:pt>
                <c:pt idx="28">
                  <c:v>2.1660698195091754E-6</c:v>
                </c:pt>
                <c:pt idx="29">
                  <c:v>2.2780269404165665E-6</c:v>
                </c:pt>
                <c:pt idx="30">
                  <c:v>2.3917310869592256E-6</c:v>
                </c:pt>
                <c:pt idx="31">
                  <c:v>2.5092015221162001E-6</c:v>
                </c:pt>
                <c:pt idx="32">
                  <c:v>2.635262475791933E-6</c:v>
                </c:pt>
                <c:pt idx="33">
                  <c:v>2.7688792130220463E-6</c:v>
                </c:pt>
                <c:pt idx="34">
                  <c:v>2.9077880014938273E-6</c:v>
                </c:pt>
                <c:pt idx="35">
                  <c:v>3.0527649954592562E-6</c:v>
                </c:pt>
                <c:pt idx="36">
                  <c:v>3.2058807875046114E-6</c:v>
                </c:pt>
                <c:pt idx="37">
                  <c:v>3.3610978817932846E-6</c:v>
                </c:pt>
                <c:pt idx="38">
                  <c:v>3.5259230202200342E-6</c:v>
                </c:pt>
                <c:pt idx="39">
                  <c:v>3.6948625847799121E-6</c:v>
                </c:pt>
                <c:pt idx="40">
                  <c:v>3.8758134763838825E-6</c:v>
                </c:pt>
                <c:pt idx="41">
                  <c:v>4.0671499590416715E-6</c:v>
                </c:pt>
                <c:pt idx="42">
                  <c:v>4.268465175982783E-6</c:v>
                </c:pt>
                <c:pt idx="43">
                  <c:v>4.4852124290173379E-6</c:v>
                </c:pt>
                <c:pt idx="44">
                  <c:v>4.7122650101982799E-6</c:v>
                </c:pt>
                <c:pt idx="45">
                  <c:v>4.9406814071062399E-6</c:v>
                </c:pt>
                <c:pt idx="46">
                  <c:v>5.1845067190470218E-6</c:v>
                </c:pt>
                <c:pt idx="47">
                  <c:v>5.4501830533126849E-6</c:v>
                </c:pt>
                <c:pt idx="48">
                  <c:v>5.7266684905243892E-6</c:v>
                </c:pt>
                <c:pt idx="49">
                  <c:v>6.0112334239192933E-6</c:v>
                </c:pt>
                <c:pt idx="50">
                  <c:v>6.3074859468770228E-6</c:v>
                </c:pt>
                <c:pt idx="51">
                  <c:v>6.6231358459845069E-6</c:v>
                </c:pt>
                <c:pt idx="52">
                  <c:v>6.9531550792589769E-6</c:v>
                </c:pt>
                <c:pt idx="53">
                  <c:v>7.2996033964045637E-6</c:v>
                </c:pt>
                <c:pt idx="54">
                  <c:v>7.6661009700274008E-6</c:v>
                </c:pt>
                <c:pt idx="55">
                  <c:v>8.0505034105726736E-6</c:v>
                </c:pt>
                <c:pt idx="56">
                  <c:v>8.451190538494302E-6</c:v>
                </c:pt>
                <c:pt idx="57">
                  <c:v>8.8625585163981668E-6</c:v>
                </c:pt>
                <c:pt idx="58">
                  <c:v>9.2885372708906289E-6</c:v>
                </c:pt>
                <c:pt idx="59">
                  <c:v>9.7469873310274124E-6</c:v>
                </c:pt>
                <c:pt idx="60">
                  <c:v>1.0227255458516993E-5</c:v>
                </c:pt>
                <c:pt idx="61">
                  <c:v>1.0730906552680608E-5</c:v>
                </c:pt>
                <c:pt idx="62">
                  <c:v>1.1271195361928221E-5</c:v>
                </c:pt>
                <c:pt idx="63">
                  <c:v>1.1838711358791443E-5</c:v>
                </c:pt>
                <c:pt idx="64">
                  <c:v>1.2429034725869315E-5</c:v>
                </c:pt>
                <c:pt idx="65">
                  <c:v>1.3066722573285006E-5</c:v>
                </c:pt>
                <c:pt idx="66">
                  <c:v>1.3759969064608413E-5</c:v>
                </c:pt>
                <c:pt idx="67">
                  <c:v>1.4451052052777413E-5</c:v>
                </c:pt>
                <c:pt idx="68">
                  <c:v>1.5179466288373078E-5</c:v>
                </c:pt>
                <c:pt idx="69">
                  <c:v>1.5932728842926736E-5</c:v>
                </c:pt>
                <c:pt idx="70">
                  <c:v>1.6711587235818115E-5</c:v>
                </c:pt>
                <c:pt idx="71">
                  <c:v>1.7523608775604771E-5</c:v>
                </c:pt>
                <c:pt idx="72">
                  <c:v>1.841597918428306E-5</c:v>
                </c:pt>
                <c:pt idx="73">
                  <c:v>1.9330021714836221E-5</c:v>
                </c:pt>
                <c:pt idx="74">
                  <c:v>2.0312520504717213E-5</c:v>
                </c:pt>
                <c:pt idx="75">
                  <c:v>2.1349527955294434E-5</c:v>
                </c:pt>
                <c:pt idx="76">
                  <c:v>2.2410850647247571E-5</c:v>
                </c:pt>
                <c:pt idx="77">
                  <c:v>2.3519354229506462E-5</c:v>
                </c:pt>
                <c:pt idx="78">
                  <c:v>2.464727400308675E-5</c:v>
                </c:pt>
                <c:pt idx="79">
                  <c:v>2.5852934683712192E-5</c:v>
                </c:pt>
                <c:pt idx="80">
                  <c:v>2.7149179317120797E-5</c:v>
                </c:pt>
                <c:pt idx="81">
                  <c:v>2.8525089945219406E-5</c:v>
                </c:pt>
                <c:pt idx="82">
                  <c:v>2.9964379692160037E-5</c:v>
                </c:pt>
                <c:pt idx="83">
                  <c:v>3.1434657373097252E-5</c:v>
                </c:pt>
                <c:pt idx="84">
                  <c:v>3.3037864611173973E-5</c:v>
                </c:pt>
                <c:pt idx="85">
                  <c:v>3.4751903797314299E-5</c:v>
                </c:pt>
                <c:pt idx="86">
                  <c:v>3.649226393065419E-5</c:v>
                </c:pt>
                <c:pt idx="87">
                  <c:v>3.8334273895657134E-5</c:v>
                </c:pt>
                <c:pt idx="88">
                  <c:v>4.0305252539951653E-5</c:v>
                </c:pt>
                <c:pt idx="89">
                  <c:v>4.2319135204138547E-5</c:v>
                </c:pt>
                <c:pt idx="90">
                  <c:v>4.4392914176683007E-5</c:v>
                </c:pt>
                <c:pt idx="91">
                  <c:v>4.659421834674049E-5</c:v>
                </c:pt>
                <c:pt idx="92">
                  <c:v>4.8873111737179897E-5</c:v>
                </c:pt>
                <c:pt idx="93">
                  <c:v>5.1197562768834359E-5</c:v>
                </c:pt>
                <c:pt idx="94">
                  <c:v>5.3668535997530853E-5</c:v>
                </c:pt>
                <c:pt idx="95">
                  <c:v>5.6260889820691773E-5</c:v>
                </c:pt>
                <c:pt idx="96">
                  <c:v>5.8947749948856654E-5</c:v>
                </c:pt>
                <c:pt idx="97">
                  <c:v>6.1673584568211481E-5</c:v>
                </c:pt>
                <c:pt idx="98">
                  <c:v>6.4593493377174127E-5</c:v>
                </c:pt>
                <c:pt idx="99">
                  <c:v>6.778800684514863E-5</c:v>
                </c:pt>
                <c:pt idx="100">
                  <c:v>7.1172990331547226E-5</c:v>
                </c:pt>
                <c:pt idx="101">
                  <c:v>7.470409772736275E-5</c:v>
                </c:pt>
                <c:pt idx="102">
                  <c:v>7.8289870145908935E-5</c:v>
                </c:pt>
                <c:pt idx="103">
                  <c:v>8.201829149356854E-5</c:v>
                </c:pt>
                <c:pt idx="104">
                  <c:v>8.6042832847965656E-5</c:v>
                </c:pt>
                <c:pt idx="105">
                  <c:v>9.0177348326392348E-5</c:v>
                </c:pt>
                <c:pt idx="106">
                  <c:v>9.4509304133794103E-5</c:v>
                </c:pt>
                <c:pt idx="107">
                  <c:v>9.8996545418117421E-5</c:v>
                </c:pt>
                <c:pt idx="108">
                  <c:v>1.0371013068777302E-4</c:v>
                </c:pt>
                <c:pt idx="109">
                  <c:v>1.0860579341454013E-4</c:v>
                </c:pt>
                <c:pt idx="110">
                  <c:v>1.137273517599624E-4</c:v>
                </c:pt>
                <c:pt idx="111">
                  <c:v>1.1882841481281048E-4</c:v>
                </c:pt>
                <c:pt idx="112">
                  <c:v>1.2416009016646967E-4</c:v>
                </c:pt>
                <c:pt idx="113">
                  <c:v>1.2977650924028694E-4</c:v>
                </c:pt>
                <c:pt idx="114">
                  <c:v>1.3564385459119421E-4</c:v>
                </c:pt>
                <c:pt idx="115">
                  <c:v>1.4173395966565749E-4</c:v>
                </c:pt>
                <c:pt idx="116">
                  <c:v>1.482294596257816E-4</c:v>
                </c:pt>
                <c:pt idx="117">
                  <c:v>1.5510459691370215E-4</c:v>
                </c:pt>
                <c:pt idx="118">
                  <c:v>1.6235375913709049E-4</c:v>
                </c:pt>
                <c:pt idx="119">
                  <c:v>1.7011877612560511E-4</c:v>
                </c:pt>
                <c:pt idx="120">
                  <c:v>1.7790942911233287E-4</c:v>
                </c:pt>
                <c:pt idx="121">
                  <c:v>1.8609111083378593E-4</c:v>
                </c:pt>
                <c:pt idx="122">
                  <c:v>1.9451055825925323E-4</c:v>
                </c:pt>
                <c:pt idx="123">
                  <c:v>2.0323971875768621E-4</c:v>
                </c:pt>
                <c:pt idx="124">
                  <c:v>2.1247154467118889E-4</c:v>
                </c:pt>
                <c:pt idx="125">
                  <c:v>2.2211296671059699E-4</c:v>
                </c:pt>
                <c:pt idx="126">
                  <c:v>2.3258617382282409E-4</c:v>
                </c:pt>
                <c:pt idx="127">
                  <c:v>2.4333567344569929E-4</c:v>
                </c:pt>
                <c:pt idx="128">
                  <c:v>2.5455296153609197E-4</c:v>
                </c:pt>
                <c:pt idx="129">
                  <c:v>2.6614980296812973E-4</c:v>
                </c:pt>
                <c:pt idx="130">
                  <c:v>2.7825140753634514E-4</c:v>
                </c:pt>
                <c:pt idx="131">
                  <c:v>2.9093393423806901E-4</c:v>
                </c:pt>
                <c:pt idx="132">
                  <c:v>3.0412413443059449E-4</c:v>
                </c:pt>
                <c:pt idx="133">
                  <c:v>3.1737481964455583E-4</c:v>
                </c:pt>
                <c:pt idx="134">
                  <c:v>3.3152185676499357E-4</c:v>
                </c:pt>
                <c:pt idx="135">
                  <c:v>3.4648368990986E-4</c:v>
                </c:pt>
                <c:pt idx="136">
                  <c:v>3.6151449590704487E-4</c:v>
                </c:pt>
                <c:pt idx="137">
                  <c:v>3.7737692134953704E-4</c:v>
                </c:pt>
                <c:pt idx="138">
                  <c:v>3.9380177018699669E-4</c:v>
                </c:pt>
                <c:pt idx="139">
                  <c:v>4.1057673895750213E-4</c:v>
                </c:pt>
                <c:pt idx="140">
                  <c:v>4.2866435244093282E-4</c:v>
                </c:pt>
                <c:pt idx="141">
                  <c:v>4.4789537234635191E-4</c:v>
                </c:pt>
                <c:pt idx="142">
                  <c:v>4.673629362059728E-4</c:v>
                </c:pt>
                <c:pt idx="143">
                  <c:v>4.8821967232015595E-4</c:v>
                </c:pt>
                <c:pt idx="144">
                  <c:v>5.0993364433793431E-4</c:v>
                </c:pt>
                <c:pt idx="145">
                  <c:v>5.3266737317869683E-4</c:v>
                </c:pt>
                <c:pt idx="146">
                  <c:v>5.5620292265246007E-4</c:v>
                </c:pt>
                <c:pt idx="147">
                  <c:v>5.8081133104792571E-4</c:v>
                </c:pt>
                <c:pt idx="148">
                  <c:v>6.0543429580661723E-4</c:v>
                </c:pt>
                <c:pt idx="149">
                  <c:v>6.3138153171848899E-4</c:v>
                </c:pt>
                <c:pt idx="150">
                  <c:v>6.5836561250876002E-4</c:v>
                </c:pt>
                <c:pt idx="151">
                  <c:v>6.8596645240859289E-4</c:v>
                </c:pt>
                <c:pt idx="152">
                  <c:v>7.1484577658509352E-4</c:v>
                </c:pt>
                <c:pt idx="153">
                  <c:v>7.4391180096711196E-4</c:v>
                </c:pt>
                <c:pt idx="154">
                  <c:v>7.7368391072241138E-4</c:v>
                </c:pt>
                <c:pt idx="155">
                  <c:v>8.0484310282713523E-4</c:v>
                </c:pt>
                <c:pt idx="156">
                  <c:v>8.3784885460147507E-4</c:v>
                </c:pt>
                <c:pt idx="157">
                  <c:v>8.7211232633421787E-4</c:v>
                </c:pt>
                <c:pt idx="158">
                  <c:v>9.0634136716971625E-4</c:v>
                </c:pt>
                <c:pt idx="159">
                  <c:v>9.4341117562635191E-4</c:v>
                </c:pt>
                <c:pt idx="160">
                  <c:v>9.8127039250073267E-4</c:v>
                </c:pt>
                <c:pt idx="161">
                  <c:v>1.0207348847472986E-3</c:v>
                </c:pt>
                <c:pt idx="162">
                  <c:v>1.0619542956220585E-3</c:v>
                </c:pt>
                <c:pt idx="163">
                  <c:v>1.1048684607715131E-3</c:v>
                </c:pt>
                <c:pt idx="164">
                  <c:v>1.1474844412617813E-3</c:v>
                </c:pt>
                <c:pt idx="165">
                  <c:v>1.1932700078745029E-3</c:v>
                </c:pt>
                <c:pt idx="166">
                  <c:v>1.2422632164543757E-3</c:v>
                </c:pt>
                <c:pt idx="167">
                  <c:v>1.2908264597086827E-3</c:v>
                </c:pt>
                <c:pt idx="168">
                  <c:v>1.3409059909292864E-3</c:v>
                </c:pt>
                <c:pt idx="169">
                  <c:v>1.3943335457184958E-3</c:v>
                </c:pt>
                <c:pt idx="170">
                  <c:v>1.4473128459542295E-3</c:v>
                </c:pt>
                <c:pt idx="171">
                  <c:v>1.5019546691235064E-3</c:v>
                </c:pt>
                <c:pt idx="172">
                  <c:v>1.5593408426894939E-3</c:v>
                </c:pt>
                <c:pt idx="173">
                  <c:v>1.6171225786081322E-3</c:v>
                </c:pt>
                <c:pt idx="174">
                  <c:v>1.6795438617123182E-3</c:v>
                </c:pt>
                <c:pt idx="175">
                  <c:v>1.7453600030421512E-3</c:v>
                </c:pt>
                <c:pt idx="176">
                  <c:v>1.8139078738812486E-3</c:v>
                </c:pt>
                <c:pt idx="177">
                  <c:v>1.8865686168965112E-3</c:v>
                </c:pt>
                <c:pt idx="178">
                  <c:v>1.9610119740320897E-3</c:v>
                </c:pt>
                <c:pt idx="179">
                  <c:v>2.0376801848698278E-3</c:v>
                </c:pt>
                <c:pt idx="180">
                  <c:v>2.114887856777159E-3</c:v>
                </c:pt>
                <c:pt idx="181">
                  <c:v>2.196807272383694E-3</c:v>
                </c:pt>
                <c:pt idx="182">
                  <c:v>2.2814671992819058E-3</c:v>
                </c:pt>
                <c:pt idx="183">
                  <c:v>2.3703461081368005E-3</c:v>
                </c:pt>
                <c:pt idx="184">
                  <c:v>2.4619270220966882E-3</c:v>
                </c:pt>
                <c:pt idx="185">
                  <c:v>2.5541207942438859E-3</c:v>
                </c:pt>
                <c:pt idx="186">
                  <c:v>2.6486876632816347E-3</c:v>
                </c:pt>
                <c:pt idx="187">
                  <c:v>2.7490437285990765E-3</c:v>
                </c:pt>
                <c:pt idx="188">
                  <c:v>2.855178408637471E-3</c:v>
                </c:pt>
                <c:pt idx="189">
                  <c:v>2.9634877300992457E-3</c:v>
                </c:pt>
                <c:pt idx="190">
                  <c:v>3.0789349377471353E-3</c:v>
                </c:pt>
                <c:pt idx="191">
                  <c:v>3.200079438684611E-3</c:v>
                </c:pt>
                <c:pt idx="192">
                  <c:v>3.3231311726922286E-3</c:v>
                </c:pt>
                <c:pt idx="193">
                  <c:v>3.4519909805368343E-3</c:v>
                </c:pt>
                <c:pt idx="194">
                  <c:v>3.5915206002385958E-3</c:v>
                </c:pt>
                <c:pt idx="195">
                  <c:v>3.7286516291459293E-3</c:v>
                </c:pt>
                <c:pt idx="196">
                  <c:v>3.8734683498802269E-3</c:v>
                </c:pt>
                <c:pt idx="197">
                  <c:v>4.0241236280280646E-3</c:v>
                </c:pt>
                <c:pt idx="198">
                  <c:v>4.1802947063303009E-3</c:v>
                </c:pt>
                <c:pt idx="199">
                  <c:v>4.3366014438959155E-3</c:v>
                </c:pt>
                <c:pt idx="200">
                  <c:v>4.5042992740036425E-3</c:v>
                </c:pt>
                <c:pt idx="201">
                  <c:v>4.67323168587086E-3</c:v>
                </c:pt>
                <c:pt idx="202">
                  <c:v>4.8519271008302667E-3</c:v>
                </c:pt>
                <c:pt idx="203">
                  <c:v>5.0369120481832397E-3</c:v>
                </c:pt>
                <c:pt idx="204">
                  <c:v>5.2253983729713127E-3</c:v>
                </c:pt>
                <c:pt idx="205">
                  <c:v>5.4273925895103048E-3</c:v>
                </c:pt>
                <c:pt idx="206">
                  <c:v>5.6364198468514815E-3</c:v>
                </c:pt>
                <c:pt idx="207">
                  <c:v>5.8499614333413774E-3</c:v>
                </c:pt>
                <c:pt idx="208">
                  <c:v>6.0750602324759484E-3</c:v>
                </c:pt>
                <c:pt idx="209">
                  <c:v>6.3135665449607359E-3</c:v>
                </c:pt>
                <c:pt idx="210">
                  <c:v>6.56444691121294E-3</c:v>
                </c:pt>
                <c:pt idx="211">
                  <c:v>6.826387994237848E-3</c:v>
                </c:pt>
                <c:pt idx="212">
                  <c:v>7.1071778547491249E-3</c:v>
                </c:pt>
                <c:pt idx="213">
                  <c:v>7.3960987417081014E-3</c:v>
                </c:pt>
                <c:pt idx="214">
                  <c:v>7.6905344955093824E-3</c:v>
                </c:pt>
                <c:pt idx="215">
                  <c:v>7.9951148491801405E-3</c:v>
                </c:pt>
                <c:pt idx="216">
                  <c:v>8.3152721804538032E-3</c:v>
                </c:pt>
                <c:pt idx="217">
                  <c:v>8.6429401936243266E-3</c:v>
                </c:pt>
                <c:pt idx="218">
                  <c:v>8.9850241972158074E-3</c:v>
                </c:pt>
                <c:pt idx="219">
                  <c:v>9.3262491328687247E-3</c:v>
                </c:pt>
                <c:pt idx="220">
                  <c:v>9.689543129141498E-3</c:v>
                </c:pt>
                <c:pt idx="221">
                  <c:v>1.007111966552543E-2</c:v>
                </c:pt>
                <c:pt idx="222">
                  <c:v>1.0462827259715368E-2</c:v>
                </c:pt>
                <c:pt idx="223">
                  <c:v>1.0872331663406953E-2</c:v>
                </c:pt>
                <c:pt idx="224">
                  <c:v>1.128997015682387E-2</c:v>
                </c:pt>
                <c:pt idx="225">
                  <c:v>1.1704965155360014E-2</c:v>
                </c:pt>
                <c:pt idx="226">
                  <c:v>1.2127490391733886E-2</c:v>
                </c:pt>
                <c:pt idx="227">
                  <c:v>1.2593198700358244E-2</c:v>
                </c:pt>
                <c:pt idx="228">
                  <c:v>1.3059299216067188E-2</c:v>
                </c:pt>
                <c:pt idx="229">
                  <c:v>1.352322447995391E-2</c:v>
                </c:pt>
                <c:pt idx="230">
                  <c:v>1.4016203244892722E-2</c:v>
                </c:pt>
                <c:pt idx="231">
                  <c:v>1.452413917876072E-2</c:v>
                </c:pt>
                <c:pt idx="232">
                  <c:v>1.5023022720754398E-2</c:v>
                </c:pt>
                <c:pt idx="233">
                  <c:v>1.5548408579704187E-2</c:v>
                </c:pt>
                <c:pt idx="234">
                  <c:v>1.6081713878676851E-2</c:v>
                </c:pt>
                <c:pt idx="235">
                  <c:v>1.6608117352788554E-2</c:v>
                </c:pt>
                <c:pt idx="236">
                  <c:v>1.7141278926288805E-2</c:v>
                </c:pt>
                <c:pt idx="237">
                  <c:v>1.7680474507514532E-2</c:v>
                </c:pt>
                <c:pt idx="238">
                  <c:v>1.8210825116938167E-2</c:v>
                </c:pt>
                <c:pt idx="239">
                  <c:v>1.8737377064013572E-2</c:v>
                </c:pt>
                <c:pt idx="240">
                  <c:v>1.9283979591236289E-2</c:v>
                </c:pt>
                <c:pt idx="241">
                  <c:v>1.9814548126987575E-2</c:v>
                </c:pt>
                <c:pt idx="242">
                  <c:v>2.0351138978227823E-2</c:v>
                </c:pt>
                <c:pt idx="243">
                  <c:v>2.0897532045310641E-2</c:v>
                </c:pt>
                <c:pt idx="244">
                  <c:v>2.1444892121976977E-2</c:v>
                </c:pt>
                <c:pt idx="245">
                  <c:v>2.2001416392043893E-2</c:v>
                </c:pt>
                <c:pt idx="246">
                  <c:v>2.2568820947441282E-2</c:v>
                </c:pt>
                <c:pt idx="247">
                  <c:v>2.3137833521388984E-2</c:v>
                </c:pt>
                <c:pt idx="248">
                  <c:v>2.372499199046274E-2</c:v>
                </c:pt>
                <c:pt idx="249">
                  <c:v>2.4346757394312135E-2</c:v>
                </c:pt>
                <c:pt idx="250">
                  <c:v>2.5003496391462932E-2</c:v>
                </c:pt>
                <c:pt idx="251">
                  <c:v>2.5711422050420651E-2</c:v>
                </c:pt>
                <c:pt idx="252">
                  <c:v>2.6500366597730363E-2</c:v>
                </c:pt>
                <c:pt idx="253">
                  <c:v>2.7364293736312106E-2</c:v>
                </c:pt>
                <c:pt idx="254">
                  <c:v>2.8306729237982609E-2</c:v>
                </c:pt>
                <c:pt idx="255">
                  <c:v>2.9342092467459224E-2</c:v>
                </c:pt>
                <c:pt idx="256">
                  <c:v>3.0496270966864358E-2</c:v>
                </c:pt>
                <c:pt idx="257">
                  <c:v>3.1782581504785412E-2</c:v>
                </c:pt>
                <c:pt idx="258">
                  <c:v>3.3223942584541533E-2</c:v>
                </c:pt>
                <c:pt idx="259">
                  <c:v>3.482425357169916E-2</c:v>
                </c:pt>
                <c:pt idx="260">
                  <c:v>3.6581863325523045E-2</c:v>
                </c:pt>
                <c:pt idx="261">
                  <c:v>3.8556629554534538E-2</c:v>
                </c:pt>
                <c:pt idx="262">
                  <c:v>4.0803603110418862E-2</c:v>
                </c:pt>
                <c:pt idx="263">
                  <c:v>4.3265644801977032E-2</c:v>
                </c:pt>
                <c:pt idx="264">
                  <c:v>4.5890038024552382E-2</c:v>
                </c:pt>
                <c:pt idx="265">
                  <c:v>4.8846989442353106E-2</c:v>
                </c:pt>
                <c:pt idx="266">
                  <c:v>5.1980735234991471E-2</c:v>
                </c:pt>
                <c:pt idx="267">
                  <c:v>5.5365002507741679E-2</c:v>
                </c:pt>
                <c:pt idx="268">
                  <c:v>5.8922538777551381E-2</c:v>
                </c:pt>
                <c:pt idx="269">
                  <c:v>6.2766570202157368E-2</c:v>
                </c:pt>
                <c:pt idx="270">
                  <c:v>6.663152316887988E-2</c:v>
                </c:pt>
                <c:pt idx="271">
                  <c:v>7.0906630929016501E-2</c:v>
                </c:pt>
                <c:pt idx="272">
                  <c:v>7.5351218498283856E-2</c:v>
                </c:pt>
                <c:pt idx="273">
                  <c:v>7.986056407661124E-2</c:v>
                </c:pt>
                <c:pt idx="274">
                  <c:v>8.4459503231300914E-2</c:v>
                </c:pt>
                <c:pt idx="275">
                  <c:v>8.9122627891114803E-2</c:v>
                </c:pt>
                <c:pt idx="276">
                  <c:v>9.3621026549385533E-2</c:v>
                </c:pt>
                <c:pt idx="277">
                  <c:v>9.7926695632921223E-2</c:v>
                </c:pt>
                <c:pt idx="278">
                  <c:v>0.10214130469745442</c:v>
                </c:pt>
                <c:pt idx="279">
                  <c:v>0.10589548998126475</c:v>
                </c:pt>
                <c:pt idx="280">
                  <c:v>0.10923521830582672</c:v>
                </c:pt>
                <c:pt idx="281">
                  <c:v>0.11232669008120411</c:v>
                </c:pt>
                <c:pt idx="282">
                  <c:v>0.11485953504312363</c:v>
                </c:pt>
                <c:pt idx="283">
                  <c:v>0.11686933543988687</c:v>
                </c:pt>
                <c:pt idx="284">
                  <c:v>0.11839687704306812</c:v>
                </c:pt>
                <c:pt idx="285">
                  <c:v>0.11930612046774058</c:v>
                </c:pt>
                <c:pt idx="286">
                  <c:v>0.11959812596182928</c:v>
                </c:pt>
                <c:pt idx="287">
                  <c:v>0.11929337380848892</c:v>
                </c:pt>
                <c:pt idx="288">
                  <c:v>0.11839057547354059</c:v>
                </c:pt>
                <c:pt idx="289">
                  <c:v>0.11695219195932793</c:v>
                </c:pt>
                <c:pt idx="290">
                  <c:v>0.11498625962961739</c:v>
                </c:pt>
                <c:pt idx="291">
                  <c:v>0.1125668541457685</c:v>
                </c:pt>
                <c:pt idx="292">
                  <c:v>0.10991811837786258</c:v>
                </c:pt>
                <c:pt idx="293">
                  <c:v>0.10675755385879881</c:v>
                </c:pt>
                <c:pt idx="294">
                  <c:v>0.10323089211226488</c:v>
                </c:pt>
                <c:pt idx="295">
                  <c:v>9.965093742972897E-2</c:v>
                </c:pt>
                <c:pt idx="296">
                  <c:v>9.5848724303550625E-2</c:v>
                </c:pt>
                <c:pt idx="297">
                  <c:v>9.1971556551214917E-2</c:v>
                </c:pt>
                <c:pt idx="298">
                  <c:v>8.8152881730053423E-2</c:v>
                </c:pt>
                <c:pt idx="299">
                  <c:v>8.4383003851868921E-2</c:v>
                </c:pt>
                <c:pt idx="300">
                  <c:v>8.0556274246077919E-2</c:v>
                </c:pt>
                <c:pt idx="301">
                  <c:v>7.7050914400871306E-2</c:v>
                </c:pt>
                <c:pt idx="302">
                  <c:v>7.3650156443477499E-2</c:v>
                </c:pt>
                <c:pt idx="303">
                  <c:v>7.0321268604701004E-2</c:v>
                </c:pt>
                <c:pt idx="304">
                  <c:v>6.7300722360286613E-2</c:v>
                </c:pt>
                <c:pt idx="305">
                  <c:v>6.4615290526688796E-2</c:v>
                </c:pt>
                <c:pt idx="306">
                  <c:v>6.2170403320919831E-2</c:v>
                </c:pt>
                <c:pt idx="307">
                  <c:v>5.9992765807336923E-2</c:v>
                </c:pt>
                <c:pt idx="308">
                  <c:v>5.820326200030479E-2</c:v>
                </c:pt>
                <c:pt idx="309">
                  <c:v>5.6597238766002533E-2</c:v>
                </c:pt>
                <c:pt idx="310">
                  <c:v>5.5214916330058372E-2</c:v>
                </c:pt>
                <c:pt idx="311">
                  <c:v>5.4108669794672437E-2</c:v>
                </c:pt>
                <c:pt idx="312">
                  <c:v>5.319005373065977E-2</c:v>
                </c:pt>
                <c:pt idx="313">
                  <c:v>5.2458137546011585E-2</c:v>
                </c:pt>
                <c:pt idx="314">
                  <c:v>5.1911827825747991E-2</c:v>
                </c:pt>
                <c:pt idx="315">
                  <c:v>5.1500803450309718E-2</c:v>
                </c:pt>
                <c:pt idx="316">
                  <c:v>5.1227409335297125E-2</c:v>
                </c:pt>
                <c:pt idx="317">
                  <c:v>5.1071220290580754E-2</c:v>
                </c:pt>
                <c:pt idx="318">
                  <c:v>5.100042819429973E-2</c:v>
                </c:pt>
                <c:pt idx="319">
                  <c:v>5.1006458847041358E-2</c:v>
                </c:pt>
                <c:pt idx="320">
                  <c:v>5.1074393832294618E-2</c:v>
                </c:pt>
                <c:pt idx="321">
                  <c:v>5.1189050313311668E-2</c:v>
                </c:pt>
                <c:pt idx="322">
                  <c:v>5.1348061501684583E-2</c:v>
                </c:pt>
                <c:pt idx="323">
                  <c:v>5.1534597867956222E-2</c:v>
                </c:pt>
                <c:pt idx="324">
                  <c:v>5.1743763203262461E-2</c:v>
                </c:pt>
                <c:pt idx="325">
                  <c:v>5.1973849680948092E-2</c:v>
                </c:pt>
                <c:pt idx="326">
                  <c:v>5.2213102963520441E-2</c:v>
                </c:pt>
                <c:pt idx="327">
                  <c:v>5.2459034410716754E-2</c:v>
                </c:pt>
                <c:pt idx="328">
                  <c:v>5.2701643774682339E-2</c:v>
                </c:pt>
                <c:pt idx="329">
                  <c:v>5.2944966657349823E-2</c:v>
                </c:pt>
                <c:pt idx="330">
                  <c:v>5.3175415153901895E-2</c:v>
                </c:pt>
                <c:pt idx="331">
                  <c:v>5.3407241071440126E-2</c:v>
                </c:pt>
                <c:pt idx="332">
                  <c:v>5.3634545583264526E-2</c:v>
                </c:pt>
                <c:pt idx="333">
                  <c:v>5.3850659943066148E-2</c:v>
                </c:pt>
                <c:pt idx="334">
                  <c:v>5.4055294858784464E-2</c:v>
                </c:pt>
                <c:pt idx="335">
                  <c:v>5.4246463221858221E-2</c:v>
                </c:pt>
                <c:pt idx="336">
                  <c:v>5.4423997991435158E-2</c:v>
                </c:pt>
                <c:pt idx="337">
                  <c:v>5.4593273487185456E-2</c:v>
                </c:pt>
                <c:pt idx="338">
                  <c:v>5.4751909510258656E-2</c:v>
                </c:pt>
                <c:pt idx="339">
                  <c:v>5.4892725390175201E-2</c:v>
                </c:pt>
                <c:pt idx="340">
                  <c:v>5.502500437198421E-2</c:v>
                </c:pt>
                <c:pt idx="341">
                  <c:v>5.5142699879411339E-2</c:v>
                </c:pt>
                <c:pt idx="342">
                  <c:v>5.5243868370737914E-2</c:v>
                </c:pt>
                <c:pt idx="343">
                  <c:v>5.5333057617062309E-2</c:v>
                </c:pt>
                <c:pt idx="344">
                  <c:v>5.5407963163460749E-2</c:v>
                </c:pt>
                <c:pt idx="345">
                  <c:v>5.5466734593522915E-2</c:v>
                </c:pt>
                <c:pt idx="346">
                  <c:v>5.5513409072261766E-2</c:v>
                </c:pt>
                <c:pt idx="347">
                  <c:v>5.5547864814883496E-2</c:v>
                </c:pt>
                <c:pt idx="348">
                  <c:v>5.5566916711029535E-2</c:v>
                </c:pt>
                <c:pt idx="349">
                  <c:v>5.5572272784857546E-2</c:v>
                </c:pt>
                <c:pt idx="350">
                  <c:v>5.556368061454009E-2</c:v>
                </c:pt>
                <c:pt idx="351">
                  <c:v>5.5541205494108681E-2</c:v>
                </c:pt>
                <c:pt idx="352">
                  <c:v>5.5505140608431702E-2</c:v>
                </c:pt>
                <c:pt idx="353">
                  <c:v>5.5454606354800262E-2</c:v>
                </c:pt>
                <c:pt idx="354">
                  <c:v>5.5392707858857193E-2</c:v>
                </c:pt>
                <c:pt idx="355">
                  <c:v>5.5316165216268587E-2</c:v>
                </c:pt>
                <c:pt idx="356">
                  <c:v>5.5223301542781655E-2</c:v>
                </c:pt>
                <c:pt idx="357">
                  <c:v>5.5117274588624809E-2</c:v>
                </c:pt>
                <c:pt idx="358">
                  <c:v>5.4996153909826262E-2</c:v>
                </c:pt>
                <c:pt idx="359">
                  <c:v>5.486291159047596E-2</c:v>
                </c:pt>
                <c:pt idx="360">
                  <c:v>5.4718814313517328E-2</c:v>
                </c:pt>
                <c:pt idx="361">
                  <c:v>5.4548225043987486E-2</c:v>
                </c:pt>
                <c:pt idx="362">
                  <c:v>5.4370060256317743E-2</c:v>
                </c:pt>
                <c:pt idx="363">
                  <c:v>5.417646838414214E-2</c:v>
                </c:pt>
                <c:pt idx="364">
                  <c:v>5.3972794514905331E-2</c:v>
                </c:pt>
                <c:pt idx="365">
                  <c:v>5.3754969615695813E-2</c:v>
                </c:pt>
                <c:pt idx="366">
                  <c:v>5.3521065625432129E-2</c:v>
                </c:pt>
                <c:pt idx="367">
                  <c:v>5.3286127036002995E-2</c:v>
                </c:pt>
                <c:pt idx="368">
                  <c:v>5.3034572673396951E-2</c:v>
                </c:pt>
                <c:pt idx="369">
                  <c:v>5.2767860725396076E-2</c:v>
                </c:pt>
                <c:pt idx="370">
                  <c:v>5.2502831984313048E-2</c:v>
                </c:pt>
                <c:pt idx="371">
                  <c:v>5.221483467107646E-2</c:v>
                </c:pt>
                <c:pt idx="372">
                  <c:v>5.1920571629352708E-2</c:v>
                </c:pt>
                <c:pt idx="373">
                  <c:v>5.1626077117930436E-2</c:v>
                </c:pt>
                <c:pt idx="374">
                  <c:v>5.1306921930532212E-2</c:v>
                </c:pt>
                <c:pt idx="375">
                  <c:v>5.0970315656513776E-2</c:v>
                </c:pt>
                <c:pt idx="376">
                  <c:v>5.0633386270831693E-2</c:v>
                </c:pt>
                <c:pt idx="377">
                  <c:v>5.0270325178601638E-2</c:v>
                </c:pt>
                <c:pt idx="378">
                  <c:v>4.9894535509409366E-2</c:v>
                </c:pt>
                <c:pt idx="379">
                  <c:v>4.9517330110646185E-2</c:v>
                </c:pt>
                <c:pt idx="380">
                  <c:v>4.9126151715469746E-2</c:v>
                </c:pt>
                <c:pt idx="381">
                  <c:v>4.8727971003529547E-2</c:v>
                </c:pt>
                <c:pt idx="382">
                  <c:v>4.8330305090601655E-2</c:v>
                </c:pt>
                <c:pt idx="383">
                  <c:v>4.7930640780379008E-2</c:v>
                </c:pt>
                <c:pt idx="384">
                  <c:v>4.7499423668000418E-2</c:v>
                </c:pt>
                <c:pt idx="385">
                  <c:v>4.705936466591254E-2</c:v>
                </c:pt>
                <c:pt idx="386">
                  <c:v>4.6621661427892036E-2</c:v>
                </c:pt>
                <c:pt idx="387">
                  <c:v>4.6177421626566684E-2</c:v>
                </c:pt>
                <c:pt idx="388">
                  <c:v>4.5718900727649725E-2</c:v>
                </c:pt>
                <c:pt idx="389">
                  <c:v>4.5259596995478546E-2</c:v>
                </c:pt>
                <c:pt idx="390">
                  <c:v>4.4783012464193916E-2</c:v>
                </c:pt>
                <c:pt idx="391">
                  <c:v>4.4312568161458898E-2</c:v>
                </c:pt>
                <c:pt idx="392">
                  <c:v>4.38477689720429E-2</c:v>
                </c:pt>
                <c:pt idx="393">
                  <c:v>4.3351541160802753E-2</c:v>
                </c:pt>
                <c:pt idx="394">
                  <c:v>4.2862979520549516E-2</c:v>
                </c:pt>
                <c:pt idx="395">
                  <c:v>4.2358093492850912E-2</c:v>
                </c:pt>
                <c:pt idx="396">
                  <c:v>4.1824982426135193E-2</c:v>
                </c:pt>
                <c:pt idx="397">
                  <c:v>4.1292710349125628E-2</c:v>
                </c:pt>
                <c:pt idx="398">
                  <c:v>4.0769457891585148E-2</c:v>
                </c:pt>
                <c:pt idx="399">
                  <c:v>4.0218739110514434E-2</c:v>
                </c:pt>
                <c:pt idx="400">
                  <c:v>3.9682506417477725E-2</c:v>
                </c:pt>
                <c:pt idx="401">
                  <c:v>3.9144404755390383E-2</c:v>
                </c:pt>
                <c:pt idx="402">
                  <c:v>3.8590974651398824E-2</c:v>
                </c:pt>
                <c:pt idx="403">
                  <c:v>3.8040904210191684E-2</c:v>
                </c:pt>
                <c:pt idx="404">
                  <c:v>3.7489270589034618E-2</c:v>
                </c:pt>
                <c:pt idx="405">
                  <c:v>3.6952417382877911E-2</c:v>
                </c:pt>
                <c:pt idx="406">
                  <c:v>3.6407546406294955E-2</c:v>
                </c:pt>
                <c:pt idx="407">
                  <c:v>3.5882671198820049E-2</c:v>
                </c:pt>
                <c:pt idx="408">
                  <c:v>3.5368106787117881E-2</c:v>
                </c:pt>
                <c:pt idx="409">
                  <c:v>3.4858156602268764E-2</c:v>
                </c:pt>
                <c:pt idx="410">
                  <c:v>3.4352109658854602E-2</c:v>
                </c:pt>
                <c:pt idx="411">
                  <c:v>3.3832751406436046E-2</c:v>
                </c:pt>
                <c:pt idx="412">
                  <c:v>3.3304772735135657E-2</c:v>
                </c:pt>
                <c:pt idx="413">
                  <c:v>3.2777277249579129E-2</c:v>
                </c:pt>
                <c:pt idx="414">
                  <c:v>3.223993622403043E-2</c:v>
                </c:pt>
                <c:pt idx="415">
                  <c:v>3.1668303827387945E-2</c:v>
                </c:pt>
                <c:pt idx="416">
                  <c:v>3.1113467047234167E-2</c:v>
                </c:pt>
                <c:pt idx="417">
                  <c:v>3.056408742904182E-2</c:v>
                </c:pt>
                <c:pt idx="418">
                  <c:v>3.0015329500585608E-2</c:v>
                </c:pt>
                <c:pt idx="419">
                  <c:v>2.9466605026939874E-2</c:v>
                </c:pt>
                <c:pt idx="420">
                  <c:v>2.8913900164113215E-2</c:v>
                </c:pt>
                <c:pt idx="421">
                  <c:v>2.8352206454670181E-2</c:v>
                </c:pt>
                <c:pt idx="422">
                  <c:v>2.7801134188266019E-2</c:v>
                </c:pt>
                <c:pt idx="423">
                  <c:v>2.7276111503468314E-2</c:v>
                </c:pt>
                <c:pt idx="424">
                  <c:v>2.6727222153667185E-2</c:v>
                </c:pt>
                <c:pt idx="425">
                  <c:v>2.6201351145033414E-2</c:v>
                </c:pt>
                <c:pt idx="426">
                  <c:v>2.5687902842236099E-2</c:v>
                </c:pt>
                <c:pt idx="427">
                  <c:v>2.5173360024865588E-2</c:v>
                </c:pt>
                <c:pt idx="428">
                  <c:v>2.4666797449881983E-2</c:v>
                </c:pt>
                <c:pt idx="429">
                  <c:v>2.4217889925751024E-2</c:v>
                </c:pt>
                <c:pt idx="430">
                  <c:v>2.379436177697869E-2</c:v>
                </c:pt>
                <c:pt idx="431">
                  <c:v>2.3407820279828684E-2</c:v>
                </c:pt>
                <c:pt idx="432">
                  <c:v>2.3100162595952156E-2</c:v>
                </c:pt>
                <c:pt idx="433">
                  <c:v>2.2839976556781494E-2</c:v>
                </c:pt>
                <c:pt idx="434">
                  <c:v>2.2579820985924925E-2</c:v>
                </c:pt>
                <c:pt idx="435">
                  <c:v>2.2366218296440366E-2</c:v>
                </c:pt>
                <c:pt idx="436">
                  <c:v>2.2193176214955201E-2</c:v>
                </c:pt>
                <c:pt idx="437">
                  <c:v>2.2023928421546657E-2</c:v>
                </c:pt>
                <c:pt idx="438">
                  <c:v>2.1883247385801496E-2</c:v>
                </c:pt>
                <c:pt idx="439">
                  <c:v>2.1775846712358771E-2</c:v>
                </c:pt>
                <c:pt idx="440">
                  <c:v>2.1663259560568804E-2</c:v>
                </c:pt>
                <c:pt idx="441">
                  <c:v>2.1575979015437952E-2</c:v>
                </c:pt>
                <c:pt idx="442">
                  <c:v>2.1521413931566258E-2</c:v>
                </c:pt>
                <c:pt idx="443">
                  <c:v>2.1456470580147879E-2</c:v>
                </c:pt>
                <c:pt idx="444">
                  <c:v>2.1391642338443262E-2</c:v>
                </c:pt>
                <c:pt idx="445">
                  <c:v>2.1346794031160243E-2</c:v>
                </c:pt>
                <c:pt idx="446">
                  <c:v>2.1335282023244417E-2</c:v>
                </c:pt>
                <c:pt idx="447">
                  <c:v>2.1290008356658063E-2</c:v>
                </c:pt>
                <c:pt idx="448">
                  <c:v>2.125401516403258E-2</c:v>
                </c:pt>
                <c:pt idx="449">
                  <c:v>2.1228657959369457E-2</c:v>
                </c:pt>
                <c:pt idx="450">
                  <c:v>2.1186726915402687E-2</c:v>
                </c:pt>
                <c:pt idx="451">
                  <c:v>2.1156909787961808E-2</c:v>
                </c:pt>
                <c:pt idx="452">
                  <c:v>2.1138352575746922E-2</c:v>
                </c:pt>
                <c:pt idx="453">
                  <c:v>2.1111818514896186E-2</c:v>
                </c:pt>
                <c:pt idx="454">
                  <c:v>2.1087546114799238E-2</c:v>
                </c:pt>
                <c:pt idx="455">
                  <c:v>2.1063897350003913E-2</c:v>
                </c:pt>
                <c:pt idx="456">
                  <c:v>2.1046359801260905E-2</c:v>
                </c:pt>
                <c:pt idx="457">
                  <c:v>2.1025106388577797E-2</c:v>
                </c:pt>
                <c:pt idx="458">
                  <c:v>2.1008955544999708E-2</c:v>
                </c:pt>
                <c:pt idx="459">
                  <c:v>2.0994920965435426E-2</c:v>
                </c:pt>
                <c:pt idx="460">
                  <c:v>2.098869933999481E-2</c:v>
                </c:pt>
                <c:pt idx="461">
                  <c:v>2.0966735045519158E-2</c:v>
                </c:pt>
                <c:pt idx="462">
                  <c:v>2.0939436658593991E-2</c:v>
                </c:pt>
                <c:pt idx="463">
                  <c:v>2.0926184940663006E-2</c:v>
                </c:pt>
                <c:pt idx="464">
                  <c:v>2.0908334184397859E-2</c:v>
                </c:pt>
                <c:pt idx="465">
                  <c:v>2.0885759950971305E-2</c:v>
                </c:pt>
                <c:pt idx="466">
                  <c:v>2.0873132266501671E-2</c:v>
                </c:pt>
                <c:pt idx="467">
                  <c:v>2.0864347165527874E-2</c:v>
                </c:pt>
                <c:pt idx="468">
                  <c:v>2.0841557734684102E-2</c:v>
                </c:pt>
                <c:pt idx="469">
                  <c:v>2.0824999150164558E-2</c:v>
                </c:pt>
                <c:pt idx="470">
                  <c:v>2.081423086679024E-2</c:v>
                </c:pt>
                <c:pt idx="471">
                  <c:v>2.0788891780483709E-2</c:v>
                </c:pt>
                <c:pt idx="472">
                  <c:v>2.0765039266606777E-2</c:v>
                </c:pt>
                <c:pt idx="473">
                  <c:v>2.0750349189881945E-2</c:v>
                </c:pt>
                <c:pt idx="474">
                  <c:v>2.0722454313315097E-2</c:v>
                </c:pt>
                <c:pt idx="475">
                  <c:v>2.0683216614443722E-2</c:v>
                </c:pt>
                <c:pt idx="476">
                  <c:v>2.0664604527681263E-2</c:v>
                </c:pt>
                <c:pt idx="477">
                  <c:v>2.0635299748533953E-2</c:v>
                </c:pt>
                <c:pt idx="478">
                  <c:v>2.0609076718372421E-2</c:v>
                </c:pt>
                <c:pt idx="479">
                  <c:v>2.0595174009571338E-2</c:v>
                </c:pt>
                <c:pt idx="480">
                  <c:v>2.0564669049463191E-2</c:v>
                </c:pt>
                <c:pt idx="481">
                  <c:v>2.0536273982401099E-2</c:v>
                </c:pt>
                <c:pt idx="482">
                  <c:v>2.0525106446228847E-2</c:v>
                </c:pt>
                <c:pt idx="483">
                  <c:v>2.051086631081489E-2</c:v>
                </c:pt>
                <c:pt idx="484">
                  <c:v>2.0483131559743128E-2</c:v>
                </c:pt>
                <c:pt idx="485">
                  <c:v>2.0466327826625275E-2</c:v>
                </c:pt>
                <c:pt idx="486">
                  <c:v>2.0454534947290881E-2</c:v>
                </c:pt>
                <c:pt idx="487">
                  <c:v>2.0421451413582759E-2</c:v>
                </c:pt>
                <c:pt idx="488">
                  <c:v>2.0397208619613139E-2</c:v>
                </c:pt>
                <c:pt idx="489">
                  <c:v>2.0366357493472265E-2</c:v>
                </c:pt>
                <c:pt idx="490">
                  <c:v>2.0330540454153834E-2</c:v>
                </c:pt>
                <c:pt idx="491">
                  <c:v>2.0303655676570997E-2</c:v>
                </c:pt>
                <c:pt idx="492">
                  <c:v>2.0291332340292456E-2</c:v>
                </c:pt>
                <c:pt idx="493">
                  <c:v>2.0266290790331709E-2</c:v>
                </c:pt>
                <c:pt idx="494">
                  <c:v>2.0239577053800417E-2</c:v>
                </c:pt>
                <c:pt idx="495">
                  <c:v>2.0230434358424532E-2</c:v>
                </c:pt>
                <c:pt idx="496">
                  <c:v>2.0221165625414983E-2</c:v>
                </c:pt>
                <c:pt idx="497">
                  <c:v>2.0193628382017437E-2</c:v>
                </c:pt>
                <c:pt idx="498">
                  <c:v>2.0188869992395553E-2</c:v>
                </c:pt>
                <c:pt idx="499">
                  <c:v>2.0183514815855119E-2</c:v>
                </c:pt>
                <c:pt idx="500">
                  <c:v>2.0168434580213557E-2</c:v>
                </c:pt>
                <c:pt idx="501">
                  <c:v>2.0165747612963969E-2</c:v>
                </c:pt>
                <c:pt idx="502">
                  <c:v>2.0160267615196403E-2</c:v>
                </c:pt>
                <c:pt idx="503">
                  <c:v>2.0136053792143116E-2</c:v>
                </c:pt>
                <c:pt idx="504">
                  <c:v>2.012584833941844E-2</c:v>
                </c:pt>
                <c:pt idx="505">
                  <c:v>2.0114644542687188E-2</c:v>
                </c:pt>
                <c:pt idx="506">
                  <c:v>2.0090458565164226E-2</c:v>
                </c:pt>
                <c:pt idx="507">
                  <c:v>2.0080264863082675E-2</c:v>
                </c:pt>
                <c:pt idx="508">
                  <c:v>2.0067861466415593E-2</c:v>
                </c:pt>
                <c:pt idx="509">
                  <c:v>2.0053420576473968E-2</c:v>
                </c:pt>
                <c:pt idx="510">
                  <c:v>2.0039580160030823E-2</c:v>
                </c:pt>
                <c:pt idx="511">
                  <c:v>2.0038007210530395E-2</c:v>
                </c:pt>
                <c:pt idx="512">
                  <c:v>2.0020177767989367E-2</c:v>
                </c:pt>
                <c:pt idx="513">
                  <c:v>2.0010002253755488E-2</c:v>
                </c:pt>
                <c:pt idx="514">
                  <c:v>2.0013868213283104E-2</c:v>
                </c:pt>
                <c:pt idx="515">
                  <c:v>2.0010002253755488E-2</c:v>
                </c:pt>
                <c:pt idx="516">
                  <c:v>2.0010002253755488E-2</c:v>
                </c:pt>
                <c:pt idx="517">
                  <c:v>2.0016056260388382E-2</c:v>
                </c:pt>
                <c:pt idx="518">
                  <c:v>2.0002590024319034E-2</c:v>
                </c:pt>
                <c:pt idx="519">
                  <c:v>1.999301354715044E-2</c:v>
                </c:pt>
                <c:pt idx="520">
                  <c:v>1.9992419075904877E-2</c:v>
                </c:pt>
                <c:pt idx="521">
                  <c:v>1.9982717732872857E-2</c:v>
                </c:pt>
                <c:pt idx="522">
                  <c:v>1.9961391737524536E-2</c:v>
                </c:pt>
                <c:pt idx="523">
                  <c:v>1.9957043089220861E-2</c:v>
                </c:pt>
                <c:pt idx="524">
                  <c:v>1.993670634163891E-2</c:v>
                </c:pt>
                <c:pt idx="525">
                  <c:v>1.9922313752203991E-2</c:v>
                </c:pt>
                <c:pt idx="526">
                  <c:v>1.9920258102843036E-2</c:v>
                </c:pt>
                <c:pt idx="527">
                  <c:v>1.9904770058062127E-2</c:v>
                </c:pt>
                <c:pt idx="528">
                  <c:v>1.9888081248979006E-2</c:v>
                </c:pt>
                <c:pt idx="529">
                  <c:v>1.9878046010475714E-2</c:v>
                </c:pt>
                <c:pt idx="530">
                  <c:v>1.9870447213051534E-2</c:v>
                </c:pt>
                <c:pt idx="531">
                  <c:v>1.9855106004371237E-2</c:v>
                </c:pt>
                <c:pt idx="532">
                  <c:v>1.985436554842579E-2</c:v>
                </c:pt>
                <c:pt idx="533">
                  <c:v>1.9852334656434323E-2</c:v>
                </c:pt>
                <c:pt idx="534">
                  <c:v>1.9837465860035763E-2</c:v>
                </c:pt>
                <c:pt idx="535">
                  <c:v>1.9835795329370853E-2</c:v>
                </c:pt>
                <c:pt idx="536">
                  <c:v>1.9841589631724332E-2</c:v>
                </c:pt>
                <c:pt idx="537">
                  <c:v>1.9833723126112091E-2</c:v>
                </c:pt>
                <c:pt idx="538">
                  <c:v>1.9830001897986449E-2</c:v>
                </c:pt>
                <c:pt idx="539">
                  <c:v>1.9821419072371782E-2</c:v>
                </c:pt>
                <c:pt idx="540">
                  <c:v>1.9798385977793487E-2</c:v>
                </c:pt>
                <c:pt idx="541">
                  <c:v>1.9768611357079635E-2</c:v>
                </c:pt>
                <c:pt idx="542">
                  <c:v>1.9765951771816503E-2</c:v>
                </c:pt>
                <c:pt idx="543">
                  <c:v>1.9763798909551156E-2</c:v>
                </c:pt>
                <c:pt idx="544">
                  <c:v>1.9743669179320023E-2</c:v>
                </c:pt>
                <c:pt idx="545">
                  <c:v>1.9730908962799276E-2</c:v>
                </c:pt>
                <c:pt idx="546">
                  <c:v>1.9725974750315345E-2</c:v>
                </c:pt>
                <c:pt idx="547">
                  <c:v>1.9701186837650653E-2</c:v>
                </c:pt>
                <c:pt idx="548">
                  <c:v>1.9683154083992349E-2</c:v>
                </c:pt>
                <c:pt idx="549">
                  <c:v>1.9673403952552349E-2</c:v>
                </c:pt>
                <c:pt idx="550">
                  <c:v>1.9664393100029542E-2</c:v>
                </c:pt>
                <c:pt idx="551">
                  <c:v>1.9653342992612011E-2</c:v>
                </c:pt>
                <c:pt idx="552">
                  <c:v>1.9645283709564865E-2</c:v>
                </c:pt>
                <c:pt idx="553">
                  <c:v>1.9627761220931461E-2</c:v>
                </c:pt>
                <c:pt idx="554">
                  <c:v>1.9616595662753866E-2</c:v>
                </c:pt>
                <c:pt idx="555">
                  <c:v>1.9608796451024091E-2</c:v>
                </c:pt>
                <c:pt idx="556">
                  <c:v>1.9588643698426722E-2</c:v>
                </c:pt>
                <c:pt idx="557">
                  <c:v>1.9577972782741426E-2</c:v>
                </c:pt>
                <c:pt idx="558">
                  <c:v>1.957845584932727E-2</c:v>
                </c:pt>
                <c:pt idx="559">
                  <c:v>1.9576901657245571E-2</c:v>
                </c:pt>
                <c:pt idx="560">
                  <c:v>1.9570664532849946E-2</c:v>
                </c:pt>
                <c:pt idx="561">
                  <c:v>1.9576544622196934E-2</c:v>
                </c:pt>
                <c:pt idx="562">
                  <c:v>1.9579169959115461E-2</c:v>
                </c:pt>
                <c:pt idx="563">
                  <c:v>1.9569950584653384E-2</c:v>
                </c:pt>
                <c:pt idx="564">
                  <c:v>1.956575116399506E-2</c:v>
                </c:pt>
                <c:pt idx="565">
                  <c:v>1.9555674470396411E-2</c:v>
                </c:pt>
                <c:pt idx="566">
                  <c:v>1.9536284454076736E-2</c:v>
                </c:pt>
                <c:pt idx="567">
                  <c:v>1.9531375587561683E-2</c:v>
                </c:pt>
                <c:pt idx="568">
                  <c:v>1.9524663649832519E-2</c:v>
                </c:pt>
                <c:pt idx="569">
                  <c:v>1.9511977183341855E-2</c:v>
                </c:pt>
                <c:pt idx="570">
                  <c:v>1.9516149612002209E-2</c:v>
                </c:pt>
                <c:pt idx="571">
                  <c:v>1.9513885120545638E-2</c:v>
                </c:pt>
                <c:pt idx="572">
                  <c:v>1.951078215144264E-2</c:v>
                </c:pt>
                <c:pt idx="573">
                  <c:v>1.9527641923602346E-2</c:v>
                </c:pt>
                <c:pt idx="574">
                  <c:v>1.9543103391910677E-2</c:v>
                </c:pt>
                <c:pt idx="575">
                  <c:v>1.9552085301924649E-2</c:v>
                </c:pt>
                <c:pt idx="576">
                  <c:v>1.9554247157600457E-2</c:v>
                </c:pt>
                <c:pt idx="577">
                  <c:v>1.9556409137862829E-2</c:v>
                </c:pt>
                <c:pt idx="578">
                  <c:v>1.9545264729686096E-2</c:v>
                </c:pt>
                <c:pt idx="579">
                  <c:v>1.9541068071276868E-2</c:v>
                </c:pt>
                <c:pt idx="580">
                  <c:v>1.9549335937384171E-2</c:v>
                </c:pt>
                <c:pt idx="581">
                  <c:v>1.9530410672416565E-2</c:v>
                </c:pt>
                <c:pt idx="582">
                  <c:v>1.9525020191238696E-2</c:v>
                </c:pt>
                <c:pt idx="583">
                  <c:v>1.9519756307587954E-2</c:v>
                </c:pt>
                <c:pt idx="584">
                  <c:v>1.9512815825066809E-2</c:v>
                </c:pt>
                <c:pt idx="585">
                  <c:v>1.9506107218518309E-2</c:v>
                </c:pt>
                <c:pt idx="586">
                  <c:v>1.9512920656595156E-2</c:v>
                </c:pt>
                <c:pt idx="587">
                  <c:v>1.9502271275797511E-2</c:v>
                </c:pt>
                <c:pt idx="588">
                  <c:v>1.950539449990174E-2</c:v>
                </c:pt>
                <c:pt idx="589">
                  <c:v>1.9507658476669576E-2</c:v>
                </c:pt>
                <c:pt idx="590">
                  <c:v>1.9504556024813269E-2</c:v>
                </c:pt>
                <c:pt idx="591">
                  <c:v>1.9497136341229293E-2</c:v>
                </c:pt>
                <c:pt idx="592">
                  <c:v>1.9497618366258962E-2</c:v>
                </c:pt>
                <c:pt idx="593">
                  <c:v>1.94843335223851E-2</c:v>
                </c:pt>
                <c:pt idx="594">
                  <c:v>1.9465922779218658E-2</c:v>
                </c:pt>
                <c:pt idx="595">
                  <c:v>1.9461630343286629E-2</c:v>
                </c:pt>
                <c:pt idx="596">
                  <c:v>1.9449069964053933E-2</c:v>
                </c:pt>
                <c:pt idx="597">
                  <c:v>1.9427455129573445E-2</c:v>
                </c:pt>
                <c:pt idx="598">
                  <c:v>1.9419925330410592E-2</c:v>
                </c:pt>
                <c:pt idx="599">
                  <c:v>1.9412522520653397E-2</c:v>
                </c:pt>
                <c:pt idx="600">
                  <c:v>1.9408821671007104E-2</c:v>
                </c:pt>
                <c:pt idx="601">
                  <c:v>1.9409302551451901E-2</c:v>
                </c:pt>
                <c:pt idx="602">
                  <c:v>1.9414801759140232E-2</c:v>
                </c:pt>
                <c:pt idx="603">
                  <c:v>1.9410034338022797E-2</c:v>
                </c:pt>
                <c:pt idx="604">
                  <c:v>1.9410034338022797E-2</c:v>
                </c:pt>
                <c:pt idx="605">
                  <c:v>1.9419925330410592E-2</c:v>
                </c:pt>
                <c:pt idx="606">
                  <c:v>1.9416704717116318E-2</c:v>
                </c:pt>
                <c:pt idx="607">
                  <c:v>1.9424233861485618E-2</c:v>
                </c:pt>
                <c:pt idx="608">
                  <c:v>1.944120095762969E-2</c:v>
                </c:pt>
                <c:pt idx="609">
                  <c:v>1.9448944381707634E-2</c:v>
                </c:pt>
                <c:pt idx="610">
                  <c:v>1.9461735030958494E-2</c:v>
                </c:pt>
                <c:pt idx="611">
                  <c:v>1.947478142010084E-2</c:v>
                </c:pt>
                <c:pt idx="612">
                  <c:v>1.9471179070563949E-2</c:v>
                </c:pt>
                <c:pt idx="613">
                  <c:v>1.9469503677953526E-2</c:v>
                </c:pt>
                <c:pt idx="614">
                  <c:v>1.9480143702210739E-2</c:v>
                </c:pt>
                <c:pt idx="615">
                  <c:v>1.9467472365604976E-2</c:v>
                </c:pt>
                <c:pt idx="616">
                  <c:v>1.9440112822096012E-2</c:v>
                </c:pt>
                <c:pt idx="617">
                  <c:v>1.9424819525767134E-2</c:v>
                </c:pt>
                <c:pt idx="618">
                  <c:v>1.9416704717116318E-2</c:v>
                </c:pt>
                <c:pt idx="619">
                  <c:v>1.93967807911406E-2</c:v>
                </c:pt>
                <c:pt idx="620">
                  <c:v>1.9391409650125979E-2</c:v>
                </c:pt>
                <c:pt idx="621">
                  <c:v>1.9389507993665234E-2</c:v>
                </c:pt>
                <c:pt idx="622">
                  <c:v>1.9387230314293902E-2</c:v>
                </c:pt>
                <c:pt idx="623">
                  <c:v>1.9389863240732552E-2</c:v>
                </c:pt>
                <c:pt idx="624">
                  <c:v>1.9398452901029373E-2</c:v>
                </c:pt>
                <c:pt idx="625">
                  <c:v>1.9389863240732552E-2</c:v>
                </c:pt>
                <c:pt idx="626">
                  <c:v>1.9386164659351834E-2</c:v>
                </c:pt>
                <c:pt idx="627">
                  <c:v>1.9398327490165457E-2</c:v>
                </c:pt>
                <c:pt idx="628">
                  <c:v>1.938461846964401E-2</c:v>
                </c:pt>
                <c:pt idx="629">
                  <c:v>1.9380899521877382E-2</c:v>
                </c:pt>
                <c:pt idx="630">
                  <c:v>1.9384137910364529E-2</c:v>
                </c:pt>
                <c:pt idx="631">
                  <c:v>1.9378768608390828E-2</c:v>
                </c:pt>
                <c:pt idx="632">
                  <c:v>1.9385203506786297E-2</c:v>
                </c:pt>
                <c:pt idx="633">
                  <c:v>1.9400961207750811E-2</c:v>
                </c:pt>
                <c:pt idx="634">
                  <c:v>1.9403093402289073E-2</c:v>
                </c:pt>
                <c:pt idx="635">
                  <c:v>1.9389967725814472E-2</c:v>
                </c:pt>
                <c:pt idx="636">
                  <c:v>1.9395819362216571E-2</c:v>
                </c:pt>
                <c:pt idx="637">
                  <c:v>1.9399414398492354E-2</c:v>
                </c:pt>
                <c:pt idx="638">
                  <c:v>1.938925723308671E-2</c:v>
                </c:pt>
                <c:pt idx="639">
                  <c:v>1.9394147371500026E-2</c:v>
                </c:pt>
                <c:pt idx="640">
                  <c:v>1.9371499359507993E-2</c:v>
                </c:pt>
                <c:pt idx="641">
                  <c:v>1.936469096112603E-2</c:v>
                </c:pt>
                <c:pt idx="642">
                  <c:v>1.9367322278824872E-2</c:v>
                </c:pt>
                <c:pt idx="643">
                  <c:v>1.936362595739638E-2</c:v>
                </c:pt>
                <c:pt idx="644">
                  <c:v>1.9353958803094429E-2</c:v>
                </c:pt>
                <c:pt idx="645">
                  <c:v>1.9357675032878774E-2</c:v>
                </c:pt>
                <c:pt idx="646">
                  <c:v>1.9353499519837669E-2</c:v>
                </c:pt>
                <c:pt idx="647">
                  <c:v>1.9352059077775152E-2</c:v>
                </c:pt>
                <c:pt idx="648">
                  <c:v>1.9339911506321528E-2</c:v>
                </c:pt>
                <c:pt idx="649">
                  <c:v>1.9338242050835674E-2</c:v>
                </c:pt>
                <c:pt idx="650">
                  <c:v>1.9318235359335745E-2</c:v>
                </c:pt>
                <c:pt idx="651">
                  <c:v>1.9304076633503087E-2</c:v>
                </c:pt>
                <c:pt idx="652">
                  <c:v>1.9295258867899179E-2</c:v>
                </c:pt>
                <c:pt idx="653">
                  <c:v>1.9276108917239299E-2</c:v>
                </c:pt>
                <c:pt idx="654">
                  <c:v>1.9266714733745971E-2</c:v>
                </c:pt>
                <c:pt idx="655">
                  <c:v>1.9280879838078135E-2</c:v>
                </c:pt>
                <c:pt idx="656">
                  <c:v>1.9286818317127086E-2</c:v>
                </c:pt>
                <c:pt idx="657">
                  <c:v>1.9282650862436412E-2</c:v>
                </c:pt>
                <c:pt idx="658">
                  <c:v>1.9295613205216E-2</c:v>
                </c:pt>
                <c:pt idx="659">
                  <c:v>1.9290861202108545E-2</c:v>
                </c:pt>
                <c:pt idx="660">
                  <c:v>1.9302992538356989E-2</c:v>
                </c:pt>
                <c:pt idx="661">
                  <c:v>1.9304660390332629E-2</c:v>
                </c:pt>
                <c:pt idx="662">
                  <c:v>1.9320967642784126E-2</c:v>
                </c:pt>
                <c:pt idx="663">
                  <c:v>1.9316817155043964E-2</c:v>
                </c:pt>
                <c:pt idx="664">
                  <c:v>1.9319424190470613E-2</c:v>
                </c:pt>
                <c:pt idx="665">
                  <c:v>1.9317755666449443E-2</c:v>
                </c:pt>
                <c:pt idx="666">
                  <c:v>1.9317880803114917E-2</c:v>
                </c:pt>
                <c:pt idx="667">
                  <c:v>1.9316692022002258E-2</c:v>
                </c:pt>
                <c:pt idx="668">
                  <c:v>1.9312396046714753E-2</c:v>
                </c:pt>
                <c:pt idx="669">
                  <c:v>1.9296217670913052E-2</c:v>
                </c:pt>
                <c:pt idx="670">
                  <c:v>1.9283609334948437E-2</c:v>
                </c:pt>
                <c:pt idx="671">
                  <c:v>1.9281463224857021E-2</c:v>
                </c:pt>
                <c:pt idx="672">
                  <c:v>1.9275171473296382E-2</c:v>
                </c:pt>
                <c:pt idx="673">
                  <c:v>1.9261612476768164E-2</c:v>
                </c:pt>
                <c:pt idx="674">
                  <c:v>1.9261612476768164E-2</c:v>
                </c:pt>
                <c:pt idx="675">
                  <c:v>1.9260425523384583E-2</c:v>
                </c:pt>
                <c:pt idx="676">
                  <c:v>1.925424149665389E-2</c:v>
                </c:pt>
                <c:pt idx="677">
                  <c:v>1.925780186878967E-2</c:v>
                </c:pt>
                <c:pt idx="678">
                  <c:v>1.9279317240801674E-2</c:v>
                </c:pt>
                <c:pt idx="679">
                  <c:v>1.9285151278239709E-2</c:v>
                </c:pt>
                <c:pt idx="680">
                  <c:v>1.9288360395776749E-2</c:v>
                </c:pt>
                <c:pt idx="681">
                  <c:v>1.9295613205216E-2</c:v>
                </c:pt>
                <c:pt idx="682">
                  <c:v>1.9293132916061495E-2</c:v>
                </c:pt>
                <c:pt idx="683">
                  <c:v>1.9301929322367073E-2</c:v>
                </c:pt>
                <c:pt idx="684">
                  <c:v>1.931085295520063E-2</c:v>
                </c:pt>
                <c:pt idx="685">
                  <c:v>1.9310978068318718E-2</c:v>
                </c:pt>
                <c:pt idx="686">
                  <c:v>1.9310978068318718E-2</c:v>
                </c:pt>
                <c:pt idx="687">
                  <c:v>1.9307871219226058E-2</c:v>
                </c:pt>
                <c:pt idx="688">
                  <c:v>1.9305619439620614E-2</c:v>
                </c:pt>
                <c:pt idx="689">
                  <c:v>1.9290861202108545E-2</c:v>
                </c:pt>
                <c:pt idx="690">
                  <c:v>1.9295613205216E-2</c:v>
                </c:pt>
                <c:pt idx="691">
                  <c:v>1.9296092608229287E-2</c:v>
                </c:pt>
                <c:pt idx="692">
                  <c:v>1.9297280721019661E-2</c:v>
                </c:pt>
                <c:pt idx="693">
                  <c:v>1.9298239576997389E-2</c:v>
                </c:pt>
                <c:pt idx="694">
                  <c:v>1.9299907212470657E-2</c:v>
                </c:pt>
                <c:pt idx="695">
                  <c:v>1.9285151278239709E-2</c:v>
                </c:pt>
                <c:pt idx="696">
                  <c:v>1.9280879838078135E-2</c:v>
                </c:pt>
                <c:pt idx="697">
                  <c:v>1.9290861202108545E-2</c:v>
                </c:pt>
                <c:pt idx="698">
                  <c:v>1.928729760487613E-2</c:v>
                </c:pt>
                <c:pt idx="699">
                  <c:v>1.9281588237518577E-2</c:v>
                </c:pt>
                <c:pt idx="700">
                  <c:v>1.929894831279455E-2</c:v>
                </c:pt>
                <c:pt idx="701">
                  <c:v>1.9298239576997389E-2</c:v>
                </c:pt>
                <c:pt idx="702">
                  <c:v>1.9300970369727111E-2</c:v>
                </c:pt>
                <c:pt idx="703">
                  <c:v>1.9312521165090857E-2</c:v>
                </c:pt>
                <c:pt idx="704">
                  <c:v>1.9309309928672747E-2</c:v>
                </c:pt>
                <c:pt idx="705">
                  <c:v>1.9307162310724379E-2</c:v>
                </c:pt>
                <c:pt idx="706">
                  <c:v>1.9312041546967862E-2</c:v>
                </c:pt>
                <c:pt idx="707">
                  <c:v>1.9307287411223228E-2</c:v>
                </c:pt>
                <c:pt idx="708">
                  <c:v>1.929265355182963E-2</c:v>
                </c:pt>
                <c:pt idx="709">
                  <c:v>1.928729760487613E-2</c:v>
                </c:pt>
                <c:pt idx="710">
                  <c:v>1.9281942442390232E-2</c:v>
                </c:pt>
                <c:pt idx="711">
                  <c:v>1.9267193757769974E-2</c:v>
                </c:pt>
                <c:pt idx="712">
                  <c:v>1.926898494680529E-2</c:v>
                </c:pt>
                <c:pt idx="713">
                  <c:v>1.927267174042413E-2</c:v>
                </c:pt>
                <c:pt idx="714">
                  <c:v>1.9269797259184429E-2</c:v>
                </c:pt>
                <c:pt idx="715">
                  <c:v>1.9266714733745971E-2</c:v>
                </c:pt>
                <c:pt idx="716">
                  <c:v>1.9266714733745971E-2</c:v>
                </c:pt>
                <c:pt idx="717">
                  <c:v>1.9249474057644989E-2</c:v>
                </c:pt>
                <c:pt idx="718">
                  <c:v>1.9236403234145882E-2</c:v>
                </c:pt>
                <c:pt idx="719">
                  <c:v>1.9226790433847896E-2</c:v>
                </c:pt>
                <c:pt idx="720">
                  <c:v>1.9219072903652545E-2</c:v>
                </c:pt>
                <c:pt idx="721">
                  <c:v>1.9207551665104461E-2</c:v>
                </c:pt>
                <c:pt idx="722">
                  <c:v>1.9214330868166485E-2</c:v>
                </c:pt>
                <c:pt idx="723">
                  <c:v>1.9205784289610506E-2</c:v>
                </c:pt>
                <c:pt idx="724">
                  <c:v>1.9197946497328644E-2</c:v>
                </c:pt>
                <c:pt idx="725">
                  <c:v>1.921327023444519E-2</c:v>
                </c:pt>
                <c:pt idx="726">
                  <c:v>1.920649122946827E-2</c:v>
                </c:pt>
                <c:pt idx="727">
                  <c:v>1.9203871462565303E-2</c:v>
                </c:pt>
                <c:pt idx="728">
                  <c:v>1.9213145456049574E-2</c:v>
                </c:pt>
                <c:pt idx="729">
                  <c:v>1.9201147937266683E-2</c:v>
                </c:pt>
                <c:pt idx="730">
                  <c:v>1.9206969461308177E-2</c:v>
                </c:pt>
                <c:pt idx="731">
                  <c:v>1.9218594512338427E-2</c:v>
                </c:pt>
                <c:pt idx="732">
                  <c:v>1.9216930591639425E-2</c:v>
                </c:pt>
                <c:pt idx="733">
                  <c:v>1.9213852539323284E-2</c:v>
                </c:pt>
                <c:pt idx="734">
                  <c:v>1.9221693767832448E-2</c:v>
                </c:pt>
                <c:pt idx="735">
                  <c:v>1.9222754647557849E-2</c:v>
                </c:pt>
                <c:pt idx="736">
                  <c:v>1.9217408961026194E-2</c:v>
                </c:pt>
                <c:pt idx="737">
                  <c:v>1.9217887336722583E-2</c:v>
                </c:pt>
                <c:pt idx="738">
                  <c:v>1.9217533754087412E-2</c:v>
                </c:pt>
                <c:pt idx="739">
                  <c:v>1.9210171697764622E-2</c:v>
                </c:pt>
                <c:pt idx="740">
                  <c:v>1.9206969461308177E-2</c:v>
                </c:pt>
                <c:pt idx="741">
                  <c:v>1.9217887336722583E-2</c:v>
                </c:pt>
                <c:pt idx="742">
                  <c:v>1.9213852539323284E-2</c:v>
                </c:pt>
                <c:pt idx="743">
                  <c:v>1.9216930591639425E-2</c:v>
                </c:pt>
                <c:pt idx="744">
                  <c:v>1.9222172199945931E-2</c:v>
                </c:pt>
                <c:pt idx="745">
                  <c:v>1.9204245703392075E-2</c:v>
                </c:pt>
                <c:pt idx="746">
                  <c:v>1.9202104266355491E-2</c:v>
                </c:pt>
                <c:pt idx="747">
                  <c:v>1.9197468384447802E-2</c:v>
                </c:pt>
                <c:pt idx="748">
                  <c:v>1.9197468384447802E-2</c:v>
                </c:pt>
                <c:pt idx="749">
                  <c:v>1.9193311147077452E-2</c:v>
                </c:pt>
                <c:pt idx="750">
                  <c:v>1.9211232240948561E-2</c:v>
                </c:pt>
                <c:pt idx="751">
                  <c:v>1.9214913190040761E-2</c:v>
                </c:pt>
                <c:pt idx="752">
                  <c:v>1.921277112342068E-2</c:v>
                </c:pt>
                <c:pt idx="753">
                  <c:v>1.9215266747167448E-2</c:v>
                </c:pt>
                <c:pt idx="754">
                  <c:v>1.9216473026816061E-2</c:v>
                </c:pt>
                <c:pt idx="755">
                  <c:v>1.920898642146085E-2</c:v>
                </c:pt>
                <c:pt idx="756">
                  <c:v>1.9209111185560346E-2</c:v>
                </c:pt>
                <c:pt idx="757">
                  <c:v>1.9215266747167448E-2</c:v>
                </c:pt>
                <c:pt idx="758">
                  <c:v>1.9205306073388329E-2</c:v>
                </c:pt>
                <c:pt idx="759">
                  <c:v>1.9206366474378456E-2</c:v>
                </c:pt>
                <c:pt idx="760">
                  <c:v>1.9216930591639425E-2</c:v>
                </c:pt>
                <c:pt idx="761">
                  <c:v>1.9218594512338427E-2</c:v>
                </c:pt>
                <c:pt idx="762">
                  <c:v>1.9212313611006948E-2</c:v>
                </c:pt>
                <c:pt idx="763">
                  <c:v>1.9218594512338427E-2</c:v>
                </c:pt>
                <c:pt idx="764">
                  <c:v>1.9229411854652767E-2</c:v>
                </c:pt>
                <c:pt idx="765">
                  <c:v>1.9217533754087412E-2</c:v>
                </c:pt>
                <c:pt idx="766">
                  <c:v>1.9222754647557849E-2</c:v>
                </c:pt>
                <c:pt idx="767">
                  <c:v>1.921277112342068E-2</c:v>
                </c:pt>
                <c:pt idx="768">
                  <c:v>1.9205784289610506E-2</c:v>
                </c:pt>
                <c:pt idx="769">
                  <c:v>1.9201626098663382E-2</c:v>
                </c:pt>
                <c:pt idx="770">
                  <c:v>1.9193913916936367E-2</c:v>
                </c:pt>
                <c:pt idx="771">
                  <c:v>1.9180260521835635E-2</c:v>
                </c:pt>
                <c:pt idx="772">
                  <c:v>1.9180156634462264E-2</c:v>
                </c:pt>
                <c:pt idx="773">
                  <c:v>1.9179678756358953E-2</c:v>
                </c:pt>
                <c:pt idx="774">
                  <c:v>1.9166155346042046E-2</c:v>
                </c:pt>
                <c:pt idx="775">
                  <c:v>1.9166155346042046E-2</c:v>
                </c:pt>
                <c:pt idx="776">
                  <c:v>1.9175523560676311E-2</c:v>
                </c:pt>
                <c:pt idx="777">
                  <c:v>1.9178723019095401E-2</c:v>
                </c:pt>
                <c:pt idx="778">
                  <c:v>1.9193789205104395E-2</c:v>
                </c:pt>
                <c:pt idx="779">
                  <c:v>1.9211710535273596E-2</c:v>
                </c:pt>
                <c:pt idx="780">
                  <c:v>1.921277112342068E-2</c:v>
                </c:pt>
                <c:pt idx="781">
                  <c:v>1.922797629127615E-2</c:v>
                </c:pt>
                <c:pt idx="782">
                  <c:v>1.9235237910919523E-2</c:v>
                </c:pt>
                <c:pt idx="783">
                  <c:v>1.9228329975547354E-2</c:v>
                </c:pt>
                <c:pt idx="784">
                  <c:v>1.9225375777324416E-2</c:v>
                </c:pt>
                <c:pt idx="785">
                  <c:v>1.9229411854652767E-2</c:v>
                </c:pt>
                <c:pt idx="786">
                  <c:v>1.9230119254558531E-2</c:v>
                </c:pt>
                <c:pt idx="787">
                  <c:v>1.9236777810263561E-2</c:v>
                </c:pt>
                <c:pt idx="788">
                  <c:v>1.9253512808390383E-2</c:v>
                </c:pt>
                <c:pt idx="789">
                  <c:v>1.9260883641166515E-2</c:v>
                </c:pt>
                <c:pt idx="790">
                  <c:v>1.9257218860076364E-2</c:v>
                </c:pt>
                <c:pt idx="791">
                  <c:v>1.9267318721603033E-2</c:v>
                </c:pt>
                <c:pt idx="792">
                  <c:v>1.9267318721603033E-2</c:v>
                </c:pt>
                <c:pt idx="793">
                  <c:v>1.9255657275508042E-2</c:v>
                </c:pt>
                <c:pt idx="794">
                  <c:v>1.925744789809869E-2</c:v>
                </c:pt>
                <c:pt idx="795">
                  <c:v>1.9255657275508042E-2</c:v>
                </c:pt>
                <c:pt idx="796">
                  <c:v>1.9243187821132324E-2</c:v>
                </c:pt>
                <c:pt idx="797">
                  <c:v>1.9235695712012557E-2</c:v>
                </c:pt>
                <c:pt idx="798">
                  <c:v>1.9229037354392631E-2</c:v>
                </c:pt>
                <c:pt idx="799">
                  <c:v>1.9224897303033117E-2</c:v>
                </c:pt>
                <c:pt idx="800">
                  <c:v>1.9229037354392631E-2</c:v>
                </c:pt>
                <c:pt idx="801">
                  <c:v>1.9226790433847896E-2</c:v>
                </c:pt>
                <c:pt idx="802">
                  <c:v>1.9212064061207457E-2</c:v>
                </c:pt>
                <c:pt idx="803">
                  <c:v>1.9209111185560346E-2</c:v>
                </c:pt>
                <c:pt idx="804">
                  <c:v>1.9209464686184674E-2</c:v>
                </c:pt>
                <c:pt idx="805">
                  <c:v>1.9194267269440957E-2</c:v>
                </c:pt>
                <c:pt idx="806">
                  <c:v>1.9183959106754855E-2</c:v>
                </c:pt>
                <c:pt idx="807">
                  <c:v>1.9191773090113884E-2</c:v>
                </c:pt>
                <c:pt idx="808">
                  <c:v>1.9184416261467163E-2</c:v>
                </c:pt>
                <c:pt idx="809">
                  <c:v>1.9186078690907493E-2</c:v>
                </c:pt>
                <c:pt idx="810">
                  <c:v>1.9199713490905879E-2</c:v>
                </c:pt>
                <c:pt idx="811">
                  <c:v>1.9198071223456736E-2</c:v>
                </c:pt>
                <c:pt idx="812">
                  <c:v>1.9183460399105456E-2</c:v>
                </c:pt>
                <c:pt idx="813">
                  <c:v>1.91895284755077E-2</c:v>
                </c:pt>
                <c:pt idx="814">
                  <c:v>1.9187512597611089E-2</c:v>
                </c:pt>
                <c:pt idx="815">
                  <c:v>1.9182753908367545E-2</c:v>
                </c:pt>
                <c:pt idx="816">
                  <c:v>1.9182400668157129E-2</c:v>
                </c:pt>
                <c:pt idx="817">
                  <c:v>1.9201147937266683E-2</c:v>
                </c:pt>
                <c:pt idx="818">
                  <c:v>1.9201626098663382E-2</c:v>
                </c:pt>
                <c:pt idx="819">
                  <c:v>1.9208508163032434E-2</c:v>
                </c:pt>
                <c:pt idx="820">
                  <c:v>1.9219072903652545E-2</c:v>
                </c:pt>
                <c:pt idx="821">
                  <c:v>1.9217533754087412E-2</c:v>
                </c:pt>
                <c:pt idx="822">
                  <c:v>1.9210525208720242E-2</c:v>
                </c:pt>
                <c:pt idx="823">
                  <c:v>1.921327023444519E-2</c:v>
                </c:pt>
                <c:pt idx="824">
                  <c:v>1.9210046930012936E-2</c:v>
                </c:pt>
                <c:pt idx="825">
                  <c:v>1.9189154386594964E-2</c:v>
                </c:pt>
                <c:pt idx="826">
                  <c:v>1.9190235098434982E-2</c:v>
                </c:pt>
                <c:pt idx="827">
                  <c:v>1.9188572478185506E-2</c:v>
                </c:pt>
                <c:pt idx="828">
                  <c:v>1.9179076223409197E-2</c:v>
                </c:pt>
                <c:pt idx="829">
                  <c:v>1.917612603448049E-2</c:v>
                </c:pt>
                <c:pt idx="830">
                  <c:v>1.9196408243630003E-2</c:v>
                </c:pt>
                <c:pt idx="831">
                  <c:v>1.9196054870235457E-2</c:v>
                </c:pt>
                <c:pt idx="832">
                  <c:v>1.9203871462565303E-2</c:v>
                </c:pt>
                <c:pt idx="833">
                  <c:v>1.921574509465529E-2</c:v>
                </c:pt>
                <c:pt idx="834">
                  <c:v>1.9215266747167448E-2</c:v>
                </c:pt>
                <c:pt idx="835">
                  <c:v>1.9211710535273596E-2</c:v>
                </c:pt>
                <c:pt idx="836">
                  <c:v>1.9210525208720242E-2</c:v>
                </c:pt>
                <c:pt idx="837">
                  <c:v>1.9208029910913638E-2</c:v>
                </c:pt>
                <c:pt idx="838">
                  <c:v>1.9199484816297741E-2</c:v>
                </c:pt>
                <c:pt idx="839">
                  <c:v>1.9213145456049574E-2</c:v>
                </c:pt>
                <c:pt idx="840">
                  <c:v>1.9216348237407033E-2</c:v>
                </c:pt>
                <c:pt idx="841">
                  <c:v>1.9211710535273596E-2</c:v>
                </c:pt>
                <c:pt idx="842">
                  <c:v>1.9223108281025247E-2</c:v>
                </c:pt>
                <c:pt idx="843">
                  <c:v>1.9219426501265957E-2</c:v>
                </c:pt>
                <c:pt idx="844">
                  <c:v>1.9213852539323284E-2</c:v>
                </c:pt>
                <c:pt idx="845">
                  <c:v>1.9211128264757349E-2</c:v>
                </c:pt>
                <c:pt idx="846">
                  <c:v>1.9197468384447802E-2</c:v>
                </c:pt>
                <c:pt idx="847">
                  <c:v>1.9181818868290179E-2</c:v>
                </c:pt>
                <c:pt idx="848">
                  <c:v>1.918761650610179E-2</c:v>
                </c:pt>
                <c:pt idx="849">
                  <c:v>1.9173508462628774E-2</c:v>
                </c:pt>
                <c:pt idx="850">
                  <c:v>1.9173508462628774E-2</c:v>
                </c:pt>
                <c:pt idx="851">
                  <c:v>1.9183460399105456E-2</c:v>
                </c:pt>
                <c:pt idx="852">
                  <c:v>1.9176936273666456E-2</c:v>
                </c:pt>
                <c:pt idx="853">
                  <c:v>1.9168045411177559E-2</c:v>
                </c:pt>
                <c:pt idx="854">
                  <c:v>1.9171368842251013E-2</c:v>
                </c:pt>
                <c:pt idx="855">
                  <c:v>1.9165553038362759E-2</c:v>
                </c:pt>
                <c:pt idx="856">
                  <c:v>1.9158699899449516E-2</c:v>
                </c:pt>
                <c:pt idx="857">
                  <c:v>1.9170309465422974E-2</c:v>
                </c:pt>
                <c:pt idx="858">
                  <c:v>1.9174941871369811E-2</c:v>
                </c:pt>
                <c:pt idx="859">
                  <c:v>1.9169831717405827E-2</c:v>
                </c:pt>
                <c:pt idx="860">
                  <c:v>1.9173861616039289E-2</c:v>
                </c:pt>
                <c:pt idx="861">
                  <c:v>1.9184291582348578E-2</c:v>
                </c:pt>
                <c:pt idx="862">
                  <c:v>1.9183959106754855E-2</c:v>
                </c:pt>
                <c:pt idx="863">
                  <c:v>1.9181694198096011E-2</c:v>
                </c:pt>
                <c:pt idx="864">
                  <c:v>1.9191773090113884E-2</c:v>
                </c:pt>
                <c:pt idx="865">
                  <c:v>1.9189757087289649E-2</c:v>
                </c:pt>
                <c:pt idx="866">
                  <c:v>1.919129505867545E-2</c:v>
                </c:pt>
                <c:pt idx="867">
                  <c:v>1.9211128264757349E-2</c:v>
                </c:pt>
                <c:pt idx="868">
                  <c:v>1.9215266747167448E-2</c:v>
                </c:pt>
                <c:pt idx="869">
                  <c:v>1.919545206476414E-2</c:v>
                </c:pt>
                <c:pt idx="870">
                  <c:v>1.9188572478185506E-2</c:v>
                </c:pt>
                <c:pt idx="871">
                  <c:v>1.9181216299699599E-2</c:v>
                </c:pt>
                <c:pt idx="872">
                  <c:v>1.9157744716650882E-2</c:v>
                </c:pt>
                <c:pt idx="873">
                  <c:v>1.9160361147072535E-2</c:v>
                </c:pt>
                <c:pt idx="874">
                  <c:v>1.9154422538505855E-2</c:v>
                </c:pt>
                <c:pt idx="875">
                  <c:v>1.9155128475787819E-2</c:v>
                </c:pt>
                <c:pt idx="876">
                  <c:v>1.9154422538505855E-2</c:v>
                </c:pt>
                <c:pt idx="877">
                  <c:v>1.9164389989882125E-2</c:v>
                </c:pt>
                <c:pt idx="878">
                  <c:v>1.9159281327432609E-2</c:v>
                </c:pt>
                <c:pt idx="879">
                  <c:v>1.9161295632443398E-2</c:v>
                </c:pt>
                <c:pt idx="880">
                  <c:v>1.9177663426859226E-2</c:v>
                </c:pt>
                <c:pt idx="881">
                  <c:v>1.9176936273666456E-2</c:v>
                </c:pt>
                <c:pt idx="882">
                  <c:v>1.9177538770989599E-2</c:v>
                </c:pt>
                <c:pt idx="883">
                  <c:v>1.9194267269440957E-2</c:v>
                </c:pt>
                <c:pt idx="884">
                  <c:v>1.919285388007097E-2</c:v>
                </c:pt>
                <c:pt idx="885">
                  <c:v>1.9201750837453346E-2</c:v>
                </c:pt>
                <c:pt idx="886">
                  <c:v>1.9216826599119941E-2</c:v>
                </c:pt>
                <c:pt idx="887">
                  <c:v>1.9213852539323284E-2</c:v>
                </c:pt>
                <c:pt idx="888">
                  <c:v>1.9225250957333628E-2</c:v>
                </c:pt>
                <c:pt idx="889">
                  <c:v>1.9240107545144269E-2</c:v>
                </c:pt>
                <c:pt idx="890">
                  <c:v>1.9242584233012394E-2</c:v>
                </c:pt>
                <c:pt idx="891">
                  <c:v>1.9233094645997539E-2</c:v>
                </c:pt>
                <c:pt idx="892">
                  <c:v>1.9223108281025247E-2</c:v>
                </c:pt>
                <c:pt idx="893">
                  <c:v>1.9219551301262072E-2</c:v>
                </c:pt>
                <c:pt idx="894">
                  <c:v>1.9202104266355491E-2</c:v>
                </c:pt>
                <c:pt idx="895">
                  <c:v>1.9200087688830081E-2</c:v>
                </c:pt>
                <c:pt idx="896">
                  <c:v>1.9189757087289649E-2</c:v>
                </c:pt>
                <c:pt idx="897">
                  <c:v>1.9175045743779151E-2</c:v>
                </c:pt>
                <c:pt idx="898">
                  <c:v>1.9180634518860984E-2</c:v>
                </c:pt>
                <c:pt idx="899">
                  <c:v>1.9180260521835635E-2</c:v>
                </c:pt>
                <c:pt idx="900">
                  <c:v>1.9195452064764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0FC-4736-AC47-757073159C69}"/>
            </c:ext>
          </c:extLst>
        </c:ser>
        <c:ser>
          <c:idx val="2"/>
          <c:order val="2"/>
          <c:tx>
            <c:strRef>
              <c:f>'20%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